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32:R60" totalsRowShown="0">
  <autoFilter ref="A32:R60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64"/>
  <sheetViews>
    <sheetView tabSelected="1" zoomScale="85" zoomScaleNormal="85" workbookViewId="0">
      <selection activeCell="B8" sqref="B8"/>
    </sheetView>
  </sheetViews>
  <sheetFormatPr defaultColWidth="8.886718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.6640625" bestFit="1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88671875" bestFit="1" customWidth="1"/>
    <col min="19" max="19" width="7.88671875" bestFit="1" customWidth="1"/>
    <col min="20" max="20" width="13.88671875" bestFit="1" customWidth="1"/>
    <col min="21" max="21" width="7.88671875" bestFit="1" customWidth="1"/>
    <col min="22" max="22" width="11.44140625" bestFit="1" customWidth="1"/>
  </cols>
  <sheetData>
    <row r="1" spans="1:4" x14ac:dyDescent="0.3">
      <c r="A1" s="71" t="s">
        <v>109</v>
      </c>
      <c r="B1" t="s">
        <v>110</v>
      </c>
    </row>
    <row r="2" spans="1:4" x14ac:dyDescent="0.3">
      <c r="A2" t="s">
        <v>111</v>
      </c>
    </row>
    <row r="3" spans="1:4" x14ac:dyDescent="0.3">
      <c r="A3" t="s">
        <v>112</v>
      </c>
    </row>
    <row r="4" spans="1:4" x14ac:dyDescent="0.3">
      <c r="A4" t="s">
        <v>120</v>
      </c>
    </row>
    <row r="5" spans="1:4" x14ac:dyDescent="0.3">
      <c r="A5" t="s">
        <v>113</v>
      </c>
    </row>
    <row r="9" spans="1:4" x14ac:dyDescent="0.3">
      <c r="A9" s="43" t="s">
        <v>75</v>
      </c>
      <c r="B9" s="44" t="s">
        <v>83</v>
      </c>
      <c r="C9" s="45" t="s">
        <v>61</v>
      </c>
      <c r="D9" s="44" t="s">
        <v>84</v>
      </c>
    </row>
    <row r="10" spans="1:4" x14ac:dyDescent="0.3">
      <c r="A10" s="42" t="s">
        <v>73</v>
      </c>
      <c r="B10" s="31">
        <v>2710.0494895263255</v>
      </c>
      <c r="C10" s="67">
        <v>-0.1</v>
      </c>
      <c r="D10" s="31">
        <f>B10*(1+C10)</f>
        <v>2439.0445405736932</v>
      </c>
    </row>
    <row r="11" spans="1:4" x14ac:dyDescent="0.3">
      <c r="A11" s="42" t="s">
        <v>70</v>
      </c>
      <c r="B11" s="32">
        <v>0.23391205887903377</v>
      </c>
      <c r="C11" s="67">
        <v>0.105</v>
      </c>
      <c r="D11" s="32">
        <f>B11*(1+C11)</f>
        <v>0.25847282506133229</v>
      </c>
    </row>
    <row r="12" spans="1:4" x14ac:dyDescent="0.3">
      <c r="A12" s="42" t="s">
        <v>72</v>
      </c>
      <c r="B12" s="33">
        <f>B10/B11</f>
        <v>11585.762198467124</v>
      </c>
      <c r="C12" s="67"/>
      <c r="D12" s="33">
        <f>D10/D11</f>
        <v>9436.3674014664375</v>
      </c>
    </row>
    <row r="13" spans="1:4" x14ac:dyDescent="0.3">
      <c r="A13" s="34"/>
      <c r="B13" s="34"/>
      <c r="C13" s="68"/>
      <c r="D13" s="34"/>
    </row>
    <row r="14" spans="1:4" x14ac:dyDescent="0.3">
      <c r="A14" s="42" t="s">
        <v>27</v>
      </c>
      <c r="B14" s="32">
        <v>0.88552823044460138</v>
      </c>
      <c r="C14" s="67">
        <v>0.03</v>
      </c>
      <c r="D14" s="32">
        <f>B14*(1+C14)</f>
        <v>0.91209407735793946</v>
      </c>
    </row>
    <row r="15" spans="1:4" x14ac:dyDescent="0.3">
      <c r="A15" s="42" t="s">
        <v>66</v>
      </c>
      <c r="B15" s="35">
        <f>1/(1-B14)</f>
        <v>8.735778296115619</v>
      </c>
      <c r="C15" s="67"/>
      <c r="D15" s="35">
        <f>1/(1-D14)</f>
        <v>11.375797784090691</v>
      </c>
    </row>
    <row r="16" spans="1:4" x14ac:dyDescent="0.3">
      <c r="A16" s="34"/>
      <c r="B16" s="34"/>
      <c r="C16" s="68"/>
      <c r="D16" s="34"/>
    </row>
    <row r="17" spans="1:18" x14ac:dyDescent="0.3">
      <c r="A17" s="42" t="s">
        <v>28</v>
      </c>
      <c r="B17" s="39">
        <v>6.1818911544489268</v>
      </c>
      <c r="C17" s="67">
        <v>0.13</v>
      </c>
      <c r="D17" s="36">
        <f>B17*(1+C17)</f>
        <v>6.9855370045272869</v>
      </c>
    </row>
    <row r="18" spans="1:18" x14ac:dyDescent="0.3">
      <c r="A18" s="42" t="s">
        <v>67</v>
      </c>
      <c r="B18" s="35">
        <f>B15*B17</f>
        <v>54.003630575984062</v>
      </c>
      <c r="C18" s="67"/>
      <c r="D18" s="35">
        <f>D15*D17</f>
        <v>79.466056376785033</v>
      </c>
    </row>
    <row r="19" spans="1:18" x14ac:dyDescent="0.3">
      <c r="A19" s="34"/>
      <c r="B19" s="34"/>
      <c r="C19" s="68"/>
      <c r="D19" s="34"/>
    </row>
    <row r="20" spans="1:18" x14ac:dyDescent="0.3">
      <c r="A20" s="42" t="s">
        <v>49</v>
      </c>
      <c r="B20" s="31">
        <v>1200</v>
      </c>
      <c r="C20" s="67">
        <v>0</v>
      </c>
      <c r="D20" s="31">
        <f>B20*(1+C20)</f>
        <v>1200</v>
      </c>
    </row>
    <row r="21" spans="1:18" x14ac:dyDescent="0.3">
      <c r="A21" s="42" t="s">
        <v>68</v>
      </c>
      <c r="B21" s="32">
        <f>(B20-B22)/B20</f>
        <v>0.11203002680965142</v>
      </c>
      <c r="C21" s="67">
        <v>-0.3</v>
      </c>
      <c r="D21" s="32">
        <f>B21*(1+C21)</f>
        <v>7.8421018766755987E-2</v>
      </c>
    </row>
    <row r="22" spans="1:18" x14ac:dyDescent="0.3">
      <c r="A22" s="42" t="s">
        <v>69</v>
      </c>
      <c r="B22" s="33">
        <f>SUM(K37:K48)/SUM(G37:G48)</f>
        <v>1065.5639678284183</v>
      </c>
      <c r="C22" s="67"/>
      <c r="D22" s="33">
        <f>D20*(1-D21)</f>
        <v>1105.8947774798928</v>
      </c>
    </row>
    <row r="23" spans="1:18" x14ac:dyDescent="0.3">
      <c r="A23" s="42" t="s">
        <v>76</v>
      </c>
      <c r="B23" s="31">
        <v>597.39624664879352</v>
      </c>
      <c r="C23" s="67">
        <v>0.15</v>
      </c>
      <c r="D23" s="31">
        <f>B23*(1+C23)</f>
        <v>687.00568364611252</v>
      </c>
    </row>
    <row r="24" spans="1:18" x14ac:dyDescent="0.3">
      <c r="A24" s="34"/>
      <c r="B24" s="34"/>
      <c r="C24" s="41"/>
      <c r="D24" s="34"/>
    </row>
    <row r="25" spans="1:18" x14ac:dyDescent="0.3">
      <c r="A25" s="42" t="s">
        <v>46</v>
      </c>
      <c r="B25" s="37">
        <f>B18*B22</f>
        <v>57544.322873685669</v>
      </c>
      <c r="C25" s="40"/>
      <c r="D25" s="37">
        <f>D18*D22</f>
        <v>87881.096734009305</v>
      </c>
    </row>
    <row r="26" spans="1:18" x14ac:dyDescent="0.3">
      <c r="A26" s="42" t="s">
        <v>71</v>
      </c>
      <c r="B26" s="38">
        <f>B12/B25</f>
        <v>0.20133631989898962</v>
      </c>
      <c r="C26" s="40"/>
      <c r="D26" s="38">
        <f>D12/D25</f>
        <v>0.10737653206613472</v>
      </c>
    </row>
    <row r="27" spans="1:18" x14ac:dyDescent="0.3">
      <c r="A27" s="42" t="s">
        <v>77</v>
      </c>
      <c r="B27" s="54">
        <f>B23/B22</f>
        <v>0.56063855825217701</v>
      </c>
      <c r="C27" s="40"/>
      <c r="D27" s="38">
        <f>D23/D22</f>
        <v>0.62122156432609021</v>
      </c>
    </row>
    <row r="28" spans="1:18" x14ac:dyDescent="0.3">
      <c r="A28" s="42" t="s">
        <v>79</v>
      </c>
      <c r="B28" s="59">
        <f>SUM(J37:J48)/SUM(K37:K48)</f>
        <v>0.14311041119183798</v>
      </c>
      <c r="C28" s="55"/>
      <c r="D28" s="38">
        <f>SUM(J49:J60)/SUM(K49:K60)</f>
        <v>8.2038730895350118E-2</v>
      </c>
    </row>
    <row r="29" spans="1:18" x14ac:dyDescent="0.3">
      <c r="A29" s="42" t="s">
        <v>80</v>
      </c>
      <c r="B29" s="59">
        <f>1-B26-B27-B28</f>
        <v>9.4914710656995416E-2</v>
      </c>
      <c r="C29" s="55"/>
      <c r="D29" s="59">
        <f>1-D26-D27-D28</f>
        <v>0.18936317271242492</v>
      </c>
    </row>
    <row r="30" spans="1:18" x14ac:dyDescent="0.3">
      <c r="A30" s="42" t="s">
        <v>121</v>
      </c>
      <c r="B30" s="59">
        <v>1</v>
      </c>
      <c r="C30" s="73">
        <v>0.12</v>
      </c>
      <c r="D30" s="72">
        <f>B30*(1+C30)</f>
        <v>1.1200000000000001</v>
      </c>
    </row>
    <row r="32" spans="1:18" x14ac:dyDescent="0.3">
      <c r="A32" t="s">
        <v>74</v>
      </c>
      <c r="B32" t="s">
        <v>62</v>
      </c>
      <c r="C32" t="s">
        <v>63</v>
      </c>
      <c r="D32" t="s">
        <v>64</v>
      </c>
      <c r="E32" t="s">
        <v>65</v>
      </c>
      <c r="F32" t="s">
        <v>27</v>
      </c>
      <c r="G32" t="s">
        <v>0</v>
      </c>
      <c r="H32" t="s">
        <v>28</v>
      </c>
      <c r="I32" t="s">
        <v>29</v>
      </c>
      <c r="J32" t="s">
        <v>30</v>
      </c>
      <c r="K32" t="s">
        <v>31</v>
      </c>
      <c r="L32" t="s">
        <v>85</v>
      </c>
      <c r="M32" t="s">
        <v>50</v>
      </c>
      <c r="N32" t="s">
        <v>35</v>
      </c>
      <c r="O32" t="s">
        <v>34</v>
      </c>
      <c r="P32" t="s">
        <v>32</v>
      </c>
      <c r="Q32" t="s">
        <v>33</v>
      </c>
      <c r="R32" t="s">
        <v>36</v>
      </c>
    </row>
    <row r="33" spans="1:18" x14ac:dyDescent="0.3">
      <c r="A33" s="60">
        <v>43831</v>
      </c>
      <c r="B33" s="61">
        <v>727</v>
      </c>
      <c r="C33" s="61">
        <v>146</v>
      </c>
      <c r="D33" s="62">
        <v>146</v>
      </c>
      <c r="E33" s="62">
        <f t="shared" ref="E33:E48" si="0">C33-D33</f>
        <v>0</v>
      </c>
      <c r="F33" s="62"/>
      <c r="G33" s="62">
        <v>406</v>
      </c>
      <c r="H33" s="63">
        <f t="shared" ref="H33:H48" si="1">G33/C33</f>
        <v>2.7808219178082192</v>
      </c>
      <c r="I33" s="64">
        <v>481800</v>
      </c>
      <c r="J33" s="64">
        <v>900000</v>
      </c>
      <c r="K33" s="64">
        <v>363600</v>
      </c>
      <c r="L33" s="64">
        <v>4399416</v>
      </c>
      <c r="M33" s="64">
        <f>Таблица1[[#This Row],[Расходы на маркетинг]]/Таблица1[[#This Row],[Регистрации]]</f>
        <v>6051.4662998624481</v>
      </c>
      <c r="N33" s="64">
        <v>24172.615384615383</v>
      </c>
      <c r="O33" s="65">
        <f t="shared" ref="O33:O48" si="2">N33/$B$25</f>
        <v>0.4200695077718819</v>
      </c>
      <c r="P33" s="65">
        <f t="shared" ref="P33:P48" si="3">J33/K33</f>
        <v>2.4752475247524752</v>
      </c>
      <c r="Q33" s="65">
        <f t="shared" ref="Q33:Q48" si="4">I33/K33</f>
        <v>1.3250825082508251</v>
      </c>
      <c r="R33" s="66">
        <f t="shared" ref="R33:R48" si="5">1-P33-Q33-O33</f>
        <v>-3.2203995407751824</v>
      </c>
    </row>
    <row r="34" spans="1:18" x14ac:dyDescent="0.3">
      <c r="A34" s="4">
        <v>43862</v>
      </c>
      <c r="B34" s="13">
        <v>781</v>
      </c>
      <c r="C34" s="13">
        <v>316</v>
      </c>
      <c r="D34">
        <v>178</v>
      </c>
      <c r="E34" s="13">
        <f t="shared" si="0"/>
        <v>138</v>
      </c>
      <c r="F34" s="15">
        <f t="shared" ref="F34:F48" si="6">E34/C33</f>
        <v>0.9452054794520548</v>
      </c>
      <c r="G34" s="13">
        <v>1706</v>
      </c>
      <c r="H34" s="5">
        <f t="shared" si="1"/>
        <v>5.3987341772151902</v>
      </c>
      <c r="I34" s="30">
        <v>1290650</v>
      </c>
      <c r="J34" s="30">
        <v>900000</v>
      </c>
      <c r="K34" s="30">
        <v>1906560</v>
      </c>
      <c r="L34" s="30">
        <v>4661820</v>
      </c>
      <c r="M34" s="30">
        <f>Таблица1[[#This Row],[Расходы на маркетинг]]/Таблица1[[#This Row],[Регистрации]]</f>
        <v>5969.0396927016645</v>
      </c>
      <c r="N34" s="30">
        <v>27103.60465116279</v>
      </c>
      <c r="O34" s="15">
        <f t="shared" si="2"/>
        <v>0.47100397220169471</v>
      </c>
      <c r="P34" s="15">
        <f t="shared" si="3"/>
        <v>0.47205438066465255</v>
      </c>
      <c r="Q34" s="15">
        <f t="shared" si="4"/>
        <v>0.67695220711648207</v>
      </c>
      <c r="R34" s="9">
        <f t="shared" si="5"/>
        <v>-0.62001055998282939</v>
      </c>
    </row>
    <row r="35" spans="1:18" x14ac:dyDescent="0.3">
      <c r="A35" s="4">
        <v>43891</v>
      </c>
      <c r="B35" s="13">
        <v>954</v>
      </c>
      <c r="C35" s="13">
        <v>517</v>
      </c>
      <c r="D35">
        <v>233</v>
      </c>
      <c r="E35" s="13">
        <f t="shared" si="0"/>
        <v>284</v>
      </c>
      <c r="F35" s="15">
        <f t="shared" si="6"/>
        <v>0.89873417721518989</v>
      </c>
      <c r="G35" s="13">
        <v>2788</v>
      </c>
      <c r="H35" s="5">
        <f t="shared" si="1"/>
        <v>5.3926499032882012</v>
      </c>
      <c r="I35" s="30">
        <v>2024450</v>
      </c>
      <c r="J35" s="30">
        <v>900000</v>
      </c>
      <c r="K35" s="30">
        <v>3086160</v>
      </c>
      <c r="L35" s="30">
        <v>4359506.8899999987</v>
      </c>
      <c r="M35" s="30">
        <f>Таблица1[[#This Row],[Расходы на маркетинг]]/Таблица1[[#This Row],[Регистрации]]</f>
        <v>4569.7137211740028</v>
      </c>
      <c r="N35" s="30">
        <v>18790.977974137924</v>
      </c>
      <c r="O35" s="15">
        <f t="shared" si="2"/>
        <v>0.32654790317692334</v>
      </c>
      <c r="P35" s="15">
        <f t="shared" si="3"/>
        <v>0.29162454312154912</v>
      </c>
      <c r="Q35" s="15">
        <f t="shared" si="4"/>
        <v>0.65597700702491124</v>
      </c>
      <c r="R35" s="9">
        <f t="shared" si="5"/>
        <v>-0.27414945332338375</v>
      </c>
    </row>
    <row r="36" spans="1:18" ht="15" thickBot="1" x14ac:dyDescent="0.35">
      <c r="A36" s="46">
        <v>43922</v>
      </c>
      <c r="B36" s="58">
        <v>842</v>
      </c>
      <c r="C36" s="58">
        <v>662</v>
      </c>
      <c r="D36" s="47">
        <v>194</v>
      </c>
      <c r="E36" s="58">
        <f t="shared" si="0"/>
        <v>468</v>
      </c>
      <c r="F36" s="29">
        <f t="shared" si="6"/>
        <v>0.90522243713733075</v>
      </c>
      <c r="G36" s="58">
        <v>3652</v>
      </c>
      <c r="H36" s="28">
        <f t="shared" si="1"/>
        <v>5.5166163141993954</v>
      </c>
      <c r="I36" s="27">
        <v>2392600</v>
      </c>
      <c r="J36" s="27">
        <v>900000</v>
      </c>
      <c r="K36" s="27">
        <v>4036320</v>
      </c>
      <c r="L36" s="27">
        <v>2940624.84</v>
      </c>
      <c r="M36" s="27">
        <f>Таблица1[[#This Row],[Расходы на маркетинг]]/Таблица1[[#This Row],[Регистрации]]</f>
        <v>3492.4285510688833</v>
      </c>
      <c r="N36" s="27">
        <v>14777.009246231155</v>
      </c>
      <c r="O36" s="29">
        <f t="shared" si="2"/>
        <v>0.25679352033853725</v>
      </c>
      <c r="P36" s="29">
        <f t="shared" si="3"/>
        <v>0.22297538351765964</v>
      </c>
      <c r="Q36" s="29">
        <f t="shared" si="4"/>
        <v>0.59276766956039162</v>
      </c>
      <c r="R36" s="18">
        <f t="shared" si="5"/>
        <v>-7.2536573416588535E-2</v>
      </c>
    </row>
    <row r="37" spans="1:18" x14ac:dyDescent="0.3">
      <c r="A37" s="4">
        <v>43952</v>
      </c>
      <c r="B37" s="13">
        <v>841</v>
      </c>
      <c r="C37" s="13">
        <v>809</v>
      </c>
      <c r="D37">
        <v>209</v>
      </c>
      <c r="E37" s="13">
        <f t="shared" si="0"/>
        <v>600</v>
      </c>
      <c r="F37" s="8">
        <f t="shared" si="6"/>
        <v>0.90634441087613293</v>
      </c>
      <c r="G37" s="13">
        <v>4451</v>
      </c>
      <c r="H37" s="5">
        <f t="shared" si="1"/>
        <v>5.5018541409147099</v>
      </c>
      <c r="I37" s="6">
        <v>2817000</v>
      </c>
      <c r="J37" s="6">
        <v>900000</v>
      </c>
      <c r="K37" s="6">
        <v>4953360</v>
      </c>
      <c r="L37" s="6">
        <v>2818615.8000000003</v>
      </c>
      <c r="M37" s="6">
        <f>Таблица1[[#This Row],[Расходы на маркетинг]]/Таблица1[[#This Row],[Регистрации]]</f>
        <v>3351.5051129607614</v>
      </c>
      <c r="N37" s="6">
        <v>13884.806896551725</v>
      </c>
      <c r="O37" s="8">
        <f t="shared" si="2"/>
        <v>0.24128890919491697</v>
      </c>
      <c r="P37" s="8">
        <f t="shared" si="3"/>
        <v>0.18169484955666457</v>
      </c>
      <c r="Q37" s="8">
        <f t="shared" si="4"/>
        <v>0.56870487911236012</v>
      </c>
      <c r="R37" s="9">
        <f t="shared" si="5"/>
        <v>8.3113621360583201E-3</v>
      </c>
    </row>
    <row r="38" spans="1:18" x14ac:dyDescent="0.3">
      <c r="A38" s="4">
        <v>43983</v>
      </c>
      <c r="B38" s="13">
        <v>832</v>
      </c>
      <c r="C38" s="13">
        <v>797</v>
      </c>
      <c r="D38">
        <v>206</v>
      </c>
      <c r="E38" s="13">
        <f t="shared" si="0"/>
        <v>591</v>
      </c>
      <c r="F38" s="8">
        <f t="shared" si="6"/>
        <v>0.73053152039555003</v>
      </c>
      <c r="G38" s="13">
        <v>4002</v>
      </c>
      <c r="H38" s="5">
        <f t="shared" si="1"/>
        <v>5.0213299874529485</v>
      </c>
      <c r="I38" s="6">
        <v>2534350</v>
      </c>
      <c r="J38" s="6">
        <v>900000</v>
      </c>
      <c r="K38" s="6">
        <v>4454880</v>
      </c>
      <c r="L38" s="6">
        <v>2522274.2999999998</v>
      </c>
      <c r="M38" s="6">
        <f>Таблица1[[#This Row],[Расходы на маркетинг]]/Таблица1[[#This Row],[Регистрации]]</f>
        <v>3031.5796874999996</v>
      </c>
      <c r="N38" s="6">
        <v>11786.328504672896</v>
      </c>
      <c r="O38" s="8">
        <f t="shared" si="2"/>
        <v>0.2048217428945131</v>
      </c>
      <c r="P38" s="8">
        <f t="shared" si="3"/>
        <v>0.20202564378838486</v>
      </c>
      <c r="Q38" s="8">
        <f t="shared" si="4"/>
        <v>0.56889298926121468</v>
      </c>
      <c r="R38" s="9">
        <f t="shared" si="5"/>
        <v>2.4259624055887385E-2</v>
      </c>
    </row>
    <row r="39" spans="1:18" x14ac:dyDescent="0.3">
      <c r="A39" s="4">
        <v>44013</v>
      </c>
      <c r="B39" s="13">
        <v>908</v>
      </c>
      <c r="C39" s="13">
        <v>895</v>
      </c>
      <c r="D39">
        <v>202</v>
      </c>
      <c r="E39" s="13">
        <f t="shared" si="0"/>
        <v>693</v>
      </c>
      <c r="F39" s="8">
        <f t="shared" si="6"/>
        <v>0.86951066499372642</v>
      </c>
      <c r="G39" s="13">
        <v>4537</v>
      </c>
      <c r="H39" s="5">
        <f t="shared" si="1"/>
        <v>5.06927374301676</v>
      </c>
      <c r="I39" s="6">
        <v>2786550</v>
      </c>
      <c r="J39" s="6">
        <v>900000</v>
      </c>
      <c r="K39" s="6">
        <v>5027520</v>
      </c>
      <c r="L39" s="6">
        <v>2200325.4</v>
      </c>
      <c r="M39" s="6">
        <f>Таблица1[[#This Row],[Расходы на маркетинг]]/Таблица1[[#This Row],[Регистрации]]</f>
        <v>2423.265859030837</v>
      </c>
      <c r="N39" s="6">
        <v>11580.66</v>
      </c>
      <c r="O39" s="8">
        <f t="shared" si="2"/>
        <v>0.20124765435889241</v>
      </c>
      <c r="P39" s="8">
        <f t="shared" si="3"/>
        <v>0.17901470307427916</v>
      </c>
      <c r="Q39" s="8">
        <f t="shared" si="4"/>
        <v>0.55425935650181402</v>
      </c>
      <c r="R39" s="9">
        <f t="shared" si="5"/>
        <v>6.5478286065014435E-2</v>
      </c>
    </row>
    <row r="40" spans="1:18" x14ac:dyDescent="0.3">
      <c r="A40" s="4">
        <v>44044</v>
      </c>
      <c r="B40" s="13">
        <v>822</v>
      </c>
      <c r="C40" s="13">
        <v>925</v>
      </c>
      <c r="D40">
        <v>186</v>
      </c>
      <c r="E40" s="13">
        <f t="shared" si="0"/>
        <v>739</v>
      </c>
      <c r="F40" s="8">
        <f t="shared" si="6"/>
        <v>0.82569832402234633</v>
      </c>
      <c r="G40" s="13">
        <v>5036</v>
      </c>
      <c r="H40" s="5">
        <f t="shared" si="1"/>
        <v>5.4443243243243247</v>
      </c>
      <c r="I40" s="6">
        <v>3045650</v>
      </c>
      <c r="J40" s="6">
        <v>1200000</v>
      </c>
      <c r="K40" s="6">
        <v>5588160</v>
      </c>
      <c r="L40" s="6">
        <v>2411423.04</v>
      </c>
      <c r="M40" s="6">
        <f>Таблица1[[#This Row],[Расходы на маркетинг]]/Таблица1[[#This Row],[Регистрации]]</f>
        <v>2933.6046715328466</v>
      </c>
      <c r="N40" s="6">
        <v>11878.931231527094</v>
      </c>
      <c r="O40" s="8">
        <f t="shared" si="2"/>
        <v>0.20643098464469356</v>
      </c>
      <c r="P40" s="8">
        <f t="shared" si="3"/>
        <v>0.21473973544064592</v>
      </c>
      <c r="Q40" s="8">
        <f t="shared" si="4"/>
        <v>0.54501839603733604</v>
      </c>
      <c r="R40" s="9">
        <f t="shared" si="5"/>
        <v>3.3810883877324449E-2</v>
      </c>
    </row>
    <row r="41" spans="1:18" x14ac:dyDescent="0.3">
      <c r="A41" s="4">
        <v>44075</v>
      </c>
      <c r="B41" s="13">
        <v>911</v>
      </c>
      <c r="C41" s="13">
        <v>1087</v>
      </c>
      <c r="D41">
        <v>212</v>
      </c>
      <c r="E41" s="13">
        <f t="shared" si="0"/>
        <v>875</v>
      </c>
      <c r="F41" s="8">
        <f t="shared" si="6"/>
        <v>0.94594594594594594</v>
      </c>
      <c r="G41" s="13">
        <v>7175</v>
      </c>
      <c r="H41" s="5">
        <f t="shared" si="1"/>
        <v>6.6007359705611774</v>
      </c>
      <c r="I41" s="6">
        <v>4387250</v>
      </c>
      <c r="J41" s="6">
        <v>1200000</v>
      </c>
      <c r="K41" s="6">
        <v>7974240</v>
      </c>
      <c r="L41" s="6">
        <v>2743733.68</v>
      </c>
      <c r="M41" s="6">
        <f>Таблица1[[#This Row],[Расходы на маркетинг]]/Таблица1[[#This Row],[Регистрации]]</f>
        <v>3011.7823051591658</v>
      </c>
      <c r="N41" s="6">
        <v>13384.066731707318</v>
      </c>
      <c r="O41" s="8">
        <f t="shared" si="2"/>
        <v>0.23258709223299753</v>
      </c>
      <c r="P41" s="8">
        <f t="shared" si="3"/>
        <v>0.15048456028411486</v>
      </c>
      <c r="Q41" s="8">
        <f t="shared" si="4"/>
        <v>0.55017782258873571</v>
      </c>
      <c r="R41" s="9">
        <f t="shared" si="5"/>
        <v>6.6750524894151925E-2</v>
      </c>
    </row>
    <row r="42" spans="1:18" x14ac:dyDescent="0.3">
      <c r="A42" s="4">
        <v>44105</v>
      </c>
      <c r="B42" s="13">
        <v>932</v>
      </c>
      <c r="C42" s="13">
        <v>1237</v>
      </c>
      <c r="D42">
        <v>212</v>
      </c>
      <c r="E42" s="13">
        <f t="shared" si="0"/>
        <v>1025</v>
      </c>
      <c r="F42" s="8">
        <f t="shared" si="6"/>
        <v>0.94296228150873962</v>
      </c>
      <c r="G42" s="13">
        <v>8552</v>
      </c>
      <c r="H42" s="5">
        <f t="shared" si="1"/>
        <v>6.9135004042037185</v>
      </c>
      <c r="I42" s="6">
        <v>5150550</v>
      </c>
      <c r="J42" s="6">
        <v>1200000</v>
      </c>
      <c r="K42" s="6">
        <v>9486720</v>
      </c>
      <c r="L42" s="6">
        <v>2699845.44</v>
      </c>
      <c r="M42" s="6">
        <f>Таблица1[[#This Row],[Расходы на маркетинг]]/Таблица1[[#This Row],[Регистрации]]</f>
        <v>2896.8298712446353</v>
      </c>
      <c r="N42" s="6">
        <v>12616.100186915888</v>
      </c>
      <c r="O42" s="8">
        <f t="shared" si="2"/>
        <v>0.21924143958751977</v>
      </c>
      <c r="P42" s="8">
        <f t="shared" si="3"/>
        <v>0.12649261283141064</v>
      </c>
      <c r="Q42" s="8">
        <f t="shared" si="4"/>
        <v>0.54292210584901845</v>
      </c>
      <c r="R42" s="9">
        <f t="shared" si="5"/>
        <v>0.11134384173205111</v>
      </c>
    </row>
    <row r="43" spans="1:18" x14ac:dyDescent="0.3">
      <c r="A43" s="4">
        <v>44136</v>
      </c>
      <c r="B43" s="13">
        <v>813</v>
      </c>
      <c r="C43" s="13">
        <v>1333</v>
      </c>
      <c r="D43">
        <v>207</v>
      </c>
      <c r="E43" s="13">
        <f t="shared" si="0"/>
        <v>1126</v>
      </c>
      <c r="F43" s="8">
        <f t="shared" si="6"/>
        <v>0.91026677445432502</v>
      </c>
      <c r="G43" s="13">
        <v>9073</v>
      </c>
      <c r="H43" s="5">
        <f t="shared" si="1"/>
        <v>6.806451612903226</v>
      </c>
      <c r="I43" s="6">
        <v>5435400</v>
      </c>
      <c r="J43" s="6">
        <v>1200000</v>
      </c>
      <c r="K43" s="6">
        <v>10096080</v>
      </c>
      <c r="L43" s="6">
        <v>2440637.6399999997</v>
      </c>
      <c r="M43" s="6">
        <f>Таблица1[[#This Row],[Расходы на маркетинг]]/Таблица1[[#This Row],[Регистрации]]</f>
        <v>3002.0143173431729</v>
      </c>
      <c r="N43" s="6">
        <v>11733.834807692307</v>
      </c>
      <c r="O43" s="8">
        <f t="shared" si="2"/>
        <v>0.20390951221111769</v>
      </c>
      <c r="P43" s="8">
        <f t="shared" si="3"/>
        <v>0.11885801221860366</v>
      </c>
      <c r="Q43" s="8">
        <f t="shared" si="4"/>
        <v>0.53836736634416527</v>
      </c>
      <c r="R43" s="9">
        <f t="shared" si="5"/>
        <v>0.13886510922611334</v>
      </c>
    </row>
    <row r="44" spans="1:18" x14ac:dyDescent="0.3">
      <c r="A44" s="4">
        <v>44166</v>
      </c>
      <c r="B44" s="13">
        <v>1011</v>
      </c>
      <c r="C44" s="13">
        <v>1415</v>
      </c>
      <c r="D44">
        <v>208</v>
      </c>
      <c r="E44" s="13">
        <f t="shared" si="0"/>
        <v>1207</v>
      </c>
      <c r="F44" s="8">
        <f t="shared" si="6"/>
        <v>0.90547636909227303</v>
      </c>
      <c r="G44" s="13">
        <v>9509</v>
      </c>
      <c r="H44" s="5">
        <f t="shared" si="1"/>
        <v>6.7201413427561834</v>
      </c>
      <c r="I44" s="6">
        <v>5631900</v>
      </c>
      <c r="J44" s="6">
        <v>1200000</v>
      </c>
      <c r="K44" s="6">
        <v>10566000</v>
      </c>
      <c r="L44" s="6">
        <v>2473484</v>
      </c>
      <c r="M44" s="6">
        <f>Таблица1[[#This Row],[Расходы на маркетинг]]/Таблица1[[#This Row],[Регистрации]]</f>
        <v>2446.5717111770523</v>
      </c>
      <c r="N44" s="6">
        <v>12065.775609756098</v>
      </c>
      <c r="O44" s="8">
        <f t="shared" si="2"/>
        <v>0.20967794922605013</v>
      </c>
      <c r="P44" s="8">
        <f t="shared" si="3"/>
        <v>0.11357183418512209</v>
      </c>
      <c r="Q44" s="8">
        <f t="shared" si="4"/>
        <v>0.53302101078932429</v>
      </c>
      <c r="R44" s="9">
        <f t="shared" si="5"/>
        <v>0.14372920579950352</v>
      </c>
    </row>
    <row r="45" spans="1:18" x14ac:dyDescent="0.3">
      <c r="A45" s="4">
        <v>44197</v>
      </c>
      <c r="B45" s="13">
        <v>971</v>
      </c>
      <c r="C45" s="13">
        <v>1434</v>
      </c>
      <c r="D45">
        <v>233</v>
      </c>
      <c r="E45" s="13">
        <f t="shared" si="0"/>
        <v>1201</v>
      </c>
      <c r="F45" s="8">
        <f t="shared" si="6"/>
        <v>0.84876325088339222</v>
      </c>
      <c r="G45" s="13">
        <v>8276</v>
      </c>
      <c r="H45" s="5">
        <f t="shared" si="1"/>
        <v>5.7712691771269178</v>
      </c>
      <c r="I45" s="6">
        <v>4909200</v>
      </c>
      <c r="J45" s="2">
        <v>1380000</v>
      </c>
      <c r="K45" s="6">
        <v>9177840</v>
      </c>
      <c r="L45" s="6">
        <v>2241070.8899999997</v>
      </c>
      <c r="M45" s="6">
        <f>Таблица1[[#This Row],[Расходы на маркетинг]]/Таблица1[[#This Row],[Регистрации]]</f>
        <v>2308.0029763130788</v>
      </c>
      <c r="N45" s="6">
        <v>9536.4718723404239</v>
      </c>
      <c r="O45" s="8">
        <f t="shared" si="2"/>
        <v>0.16572393932367113</v>
      </c>
      <c r="P45" s="8">
        <f t="shared" si="3"/>
        <v>0.15036217672132005</v>
      </c>
      <c r="Q45" s="8">
        <f t="shared" si="4"/>
        <v>0.53489709997123502</v>
      </c>
      <c r="R45" s="9">
        <f t="shared" si="5"/>
        <v>0.14901678398377383</v>
      </c>
    </row>
    <row r="46" spans="1:18" x14ac:dyDescent="0.3">
      <c r="A46" s="4">
        <v>44228</v>
      </c>
      <c r="B46" s="13">
        <v>904</v>
      </c>
      <c r="C46" s="13">
        <v>1525</v>
      </c>
      <c r="D46">
        <v>206</v>
      </c>
      <c r="E46" s="13">
        <f t="shared" si="0"/>
        <v>1319</v>
      </c>
      <c r="F46" s="8">
        <f t="shared" si="6"/>
        <v>0.91980474198047424</v>
      </c>
      <c r="G46" s="13">
        <v>10451</v>
      </c>
      <c r="H46" s="5">
        <f t="shared" si="1"/>
        <v>6.8531147540983604</v>
      </c>
      <c r="I46" s="6">
        <v>6122400</v>
      </c>
      <c r="J46" s="2">
        <v>1380000</v>
      </c>
      <c r="K46" s="6">
        <v>11614560</v>
      </c>
      <c r="L46" s="6">
        <v>2112781.3199999998</v>
      </c>
      <c r="M46" s="6">
        <f>Таблица1[[#This Row],[Расходы на маркетинг]]/Таблица1[[#This Row],[Регистрации]]</f>
        <v>2337.1474778761062</v>
      </c>
      <c r="N46" s="6">
        <v>10407.78975369458</v>
      </c>
      <c r="O46" s="8">
        <f t="shared" si="2"/>
        <v>0.18086562207953163</v>
      </c>
      <c r="P46" s="8">
        <f t="shared" si="3"/>
        <v>0.11881638219614002</v>
      </c>
      <c r="Q46" s="8">
        <f t="shared" si="4"/>
        <v>0.52713146257800558</v>
      </c>
      <c r="R46" s="9">
        <f t="shared" si="5"/>
        <v>0.17318653314632279</v>
      </c>
    </row>
    <row r="47" spans="1:18" x14ac:dyDescent="0.3">
      <c r="A47" s="4">
        <v>44256</v>
      </c>
      <c r="B47" s="13">
        <v>759</v>
      </c>
      <c r="C47" s="13">
        <v>1611</v>
      </c>
      <c r="D47">
        <v>181</v>
      </c>
      <c r="E47" s="13">
        <f t="shared" si="0"/>
        <v>1430</v>
      </c>
      <c r="F47" s="8">
        <f t="shared" si="6"/>
        <v>0.93770491803278688</v>
      </c>
      <c r="G47" s="13">
        <v>10887</v>
      </c>
      <c r="H47" s="5">
        <f t="shared" si="1"/>
        <v>6.7579143389199254</v>
      </c>
      <c r="I47" s="6">
        <v>6313400</v>
      </c>
      <c r="J47" s="2">
        <v>1380000</v>
      </c>
      <c r="K47" s="6">
        <v>7872720</v>
      </c>
      <c r="L47" s="6">
        <v>1809849.77</v>
      </c>
      <c r="M47" s="6">
        <f>Таблица1[[#This Row],[Расходы на маркетинг]]/Таблица1[[#This Row],[Регистрации]]</f>
        <v>2384.5188010540187</v>
      </c>
      <c r="N47" s="6">
        <v>9329.1225257731967</v>
      </c>
      <c r="O47" s="8">
        <f t="shared" si="2"/>
        <v>0.16212064127075329</v>
      </c>
      <c r="P47" s="8">
        <f t="shared" si="3"/>
        <v>0.17528884553242083</v>
      </c>
      <c r="Q47" s="8">
        <f t="shared" si="4"/>
        <v>0.80193376622056922</v>
      </c>
      <c r="R47" s="9">
        <f t="shared" si="5"/>
        <v>-0.13934325302374337</v>
      </c>
    </row>
    <row r="48" spans="1:18" ht="15" thickBot="1" x14ac:dyDescent="0.35">
      <c r="A48" s="46">
        <v>44287</v>
      </c>
      <c r="B48" s="58">
        <v>894</v>
      </c>
      <c r="C48" s="58">
        <v>1681</v>
      </c>
      <c r="D48" s="47">
        <v>217</v>
      </c>
      <c r="E48" s="58">
        <f t="shared" si="0"/>
        <v>1464</v>
      </c>
      <c r="F48" s="29">
        <f t="shared" si="6"/>
        <v>0.9087523277467412</v>
      </c>
      <c r="G48" s="58">
        <v>11301</v>
      </c>
      <c r="H48" s="28">
        <f t="shared" si="1"/>
        <v>6.7227840571088642</v>
      </c>
      <c r="I48" s="27">
        <v>6573550</v>
      </c>
      <c r="J48" s="48">
        <v>1380000</v>
      </c>
      <c r="K48" s="27">
        <v>12551760</v>
      </c>
      <c r="L48" s="27">
        <v>2247063.21</v>
      </c>
      <c r="M48" s="27">
        <f>Таблица1[[#This Row],[Расходы на маркетинг]]/Таблица1[[#This Row],[Регистрации]]</f>
        <v>2513.4935234899331</v>
      </c>
      <c r="N48" s="27">
        <v>13140.720526315788</v>
      </c>
      <c r="O48" s="29">
        <f t="shared" si="2"/>
        <v>0.22835824404712707</v>
      </c>
      <c r="P48" s="29">
        <f t="shared" si="3"/>
        <v>0.10994474081722404</v>
      </c>
      <c r="Q48" s="29">
        <f t="shared" si="4"/>
        <v>0.52371539927468336</v>
      </c>
      <c r="R48" s="18">
        <f t="shared" si="5"/>
        <v>0.13798161586096552</v>
      </c>
    </row>
    <row r="49" spans="1:18" x14ac:dyDescent="0.3">
      <c r="A49" s="4">
        <v>44317</v>
      </c>
      <c r="B49" s="13">
        <f>Таблица1[[#This Row],[Новые студенты]]/$D$11</f>
        <v>866.62882237948111</v>
      </c>
      <c r="C49" s="13">
        <f>Таблица1[[#This Row],[Новые студенты]]+Таблица1[[#This Row],[Старые студенты]]</f>
        <v>1793.2719033232629</v>
      </c>
      <c r="D49">
        <f>VLOOKUP(Таблица1[[#This Row],[Месяцы]],'План Маркетинга'!A:C,3,0)</f>
        <v>224.00000000000003</v>
      </c>
      <c r="E49" s="13">
        <f>C48*Таблица1[[#This Row],[Retention]]</f>
        <v>1569.2719033232629</v>
      </c>
      <c r="F49" s="8">
        <f>VLOOKUP(MONTH(Таблица1[[#This Row],[Месяцы]]),'Сезонные показатели'!A:C,2,0)*(1+$C$14)</f>
        <v>0.93353474320241692</v>
      </c>
      <c r="G49" s="13">
        <f>Таблица1[[#This Row],[Студенты]]*Таблица1[[#This Row],[Интенсивность]]</f>
        <v>11148.942105206159</v>
      </c>
      <c r="H49" s="5">
        <f>VLOOKUP(MONTH(Таблица1[[#This Row],[Месяцы]]),'Сезонные показатели'!A:C,3,0)*(1+$C$17)</f>
        <v>6.2170951792336213</v>
      </c>
      <c r="I49" s="6">
        <f>Таблица1[[#This Row],[Уроки]]*$D$23</f>
        <v>7659386.5929180859</v>
      </c>
      <c r="J49" s="2">
        <v>1480000</v>
      </c>
      <c r="K49" s="6">
        <f>Таблица1[[#This Row],[Уроки]]*$D$22</f>
        <v>12329556.848573172</v>
      </c>
      <c r="L49" s="6">
        <f>Таблица1[[#This Row],[Регистрации]]*Таблица1[[#This Row],[CPA]]</f>
        <v>2113746.2979284823</v>
      </c>
      <c r="M49" s="6">
        <f>$D$10</f>
        <v>2439.0445405736932</v>
      </c>
      <c r="N49" s="6">
        <f>$D$12</f>
        <v>9436.3674014664375</v>
      </c>
      <c r="O49" s="8">
        <f>$D$26</f>
        <v>0.10737653206613472</v>
      </c>
      <c r="P49" s="8">
        <f>Таблица1[[#This Row],[ФОТ Core-team]]/Таблица1[[#This Row],[Выручка (признанная)]]</f>
        <v>0.12003675543061158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15136514817716351</v>
      </c>
    </row>
    <row r="50" spans="1:18" x14ac:dyDescent="0.3">
      <c r="A50" s="4">
        <v>44348</v>
      </c>
      <c r="B50" s="13">
        <f>Таблица1[[#This Row],[Новые студенты]]/$D$11</f>
        <v>866.62882237948111</v>
      </c>
      <c r="C50" s="13">
        <f>Таблица1[[#This Row],[Новые студенты]]+Таблица1[[#This Row],[Старые студенты]]</f>
        <v>1573.3428995178861</v>
      </c>
      <c r="D50">
        <f>VLOOKUP(Таблица1[[#This Row],[Месяцы]],'План Маркетинга'!A:C,3,0)</f>
        <v>224.00000000000003</v>
      </c>
      <c r="E50" s="13">
        <f>C49*Таблица1[[#This Row],[Retention]]</f>
        <v>1349.3428995178861</v>
      </c>
      <c r="F50" s="8">
        <f>VLOOKUP(MONTH(Таблица1[[#This Row],[Месяцы]]),'Сезонные показатели'!A:C,2,0)*(1+$C$14)</f>
        <v>0.75244746600741652</v>
      </c>
      <c r="G50" s="13">
        <f>Таблица1[[#This Row],[Студенты]]*Таблица1[[#This Row],[Интенсивность]]</f>
        <v>8927.3094865417243</v>
      </c>
      <c r="H50" s="5">
        <f>VLOOKUP(MONTH(Таблица1[[#This Row],[Месяцы]]),'Сезонные показатели'!A:C,3,0)*(1+$C$17)</f>
        <v>5.6741028858218314</v>
      </c>
      <c r="I50" s="6">
        <f>Таблица1[[#This Row],[Уроки]]*$D$23</f>
        <v>6133112.356922023</v>
      </c>
      <c r="J50" s="2">
        <v>1630000</v>
      </c>
      <c r="K50" s="6">
        <f>Таблица1[[#This Row],[Уроки]]*$D$22</f>
        <v>9872664.9381131958</v>
      </c>
      <c r="L50" s="6">
        <f>Таблица1[[#This Row],[Регистрации]]*Таблица1[[#This Row],[CPA]]</f>
        <v>2113746.2979284823</v>
      </c>
      <c r="M50" s="6">
        <f t="shared" ref="M50:M60" si="7">$D$10</f>
        <v>2439.0445405736932</v>
      </c>
      <c r="N50" s="6">
        <f t="shared" ref="N50:N60" si="8">$D$12</f>
        <v>9436.3674014664375</v>
      </c>
      <c r="O50" s="8">
        <f t="shared" ref="O50:O60" si="9">$D$26</f>
        <v>0.10737653206613472</v>
      </c>
      <c r="P50" s="8">
        <f>Таблица1[[#This Row],[ФОТ Core-team]]/Таблица1[[#This Row],[Выручка (признанная)]]</f>
        <v>0.16510233156069365</v>
      </c>
      <c r="Q50" s="8">
        <f>Таблица1[[#This Row],[ЗП Учителей]]/Таблица1[[#This Row],[Выручка (признанная)]]</f>
        <v>0.62122156432609033</v>
      </c>
      <c r="R50" s="9">
        <f>1-Таблица1[[#This Row],[% CAC]]-Таблица1[[#This Row],[% ФОТ]]-Таблица1[[#This Row],[% ЗП Учителей]]</f>
        <v>0.10629957204708129</v>
      </c>
    </row>
    <row r="51" spans="1:18" x14ac:dyDescent="0.3">
      <c r="A51" s="4">
        <v>44378</v>
      </c>
      <c r="B51" s="13">
        <f>Таблица1[[#This Row],[Новые студенты]]/$D$11</f>
        <v>866.62882237948111</v>
      </c>
      <c r="C51" s="13">
        <f>Таблица1[[#This Row],[Новые студенты]]+Таблица1[[#This Row],[Старые студенты]]</f>
        <v>1633.0795837476435</v>
      </c>
      <c r="D51">
        <f>VLOOKUP(Таблица1[[#This Row],[Месяцы]],'План Маркетинга'!A:C,3,0)</f>
        <v>224.00000000000003</v>
      </c>
      <c r="E51" s="13">
        <f>C50*Таблица1[[#This Row],[Retention]]</f>
        <v>1409.0795837476435</v>
      </c>
      <c r="F51" s="8">
        <f>VLOOKUP(MONTH(Таблица1[[#This Row],[Месяцы]]),'Сезонные показатели'!A:C,2,0)*(1+$C$14)</f>
        <v>0.8955959849435382</v>
      </c>
      <c r="G51" s="13">
        <f>Таблица1[[#This Row],[Студенты]]*Таблица1[[#This Row],[Интенсивность]]</f>
        <v>9354.7360231879957</v>
      </c>
      <c r="H51" s="5">
        <f>VLOOKUP(MONTH(Таблица1[[#This Row],[Месяцы]]),'Сезонные показатели'!A:C,3,0)*(1+$C$17)</f>
        <v>5.728279329608938</v>
      </c>
      <c r="I51" s="6">
        <f>Таблица1[[#This Row],[Уроки]]*$D$23</f>
        <v>6426756.8169391844</v>
      </c>
      <c r="J51" s="2">
        <v>1780000</v>
      </c>
      <c r="K51" s="6">
        <f>Таблица1[[#This Row],[Уроки]]*$D$22</f>
        <v>10345353.712746626</v>
      </c>
      <c r="L51" s="6">
        <f>Таблица1[[#This Row],[Регистрации]]*Таблица1[[#This Row],[CPA]]</f>
        <v>2113746.2979284823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0.17205791599052259</v>
      </c>
      <c r="Q51" s="8">
        <f>Таблица1[[#This Row],[ЗП Учителей]]/Таблица1[[#This Row],[Выручка (признанная)]]</f>
        <v>0.62122156432609021</v>
      </c>
      <c r="R51" s="9">
        <f>1-Таблица1[[#This Row],[% CAC]]-Таблица1[[#This Row],[% ФОТ]]-Таблица1[[#This Row],[% ЗП Учителей]]</f>
        <v>9.9343987617252494E-2</v>
      </c>
    </row>
    <row r="52" spans="1:18" x14ac:dyDescent="0.3">
      <c r="A52" s="4">
        <v>44409</v>
      </c>
      <c r="B52" s="13">
        <f>Таблица1[[#This Row],[Новые студенты]]/$D$11</f>
        <v>1299.9432335692218</v>
      </c>
      <c r="C52" s="13">
        <f>Таблица1[[#This Row],[Новые студенты]]+Таблица1[[#This Row],[Старые студенты]]</f>
        <v>1724.8840075544065</v>
      </c>
      <c r="D52">
        <f>VLOOKUP(Таблица1[[#This Row],[Месяцы]],'План Маркетинга'!A:C,3,0)</f>
        <v>336.00000000000006</v>
      </c>
      <c r="E52" s="13">
        <f>C51*Таблица1[[#This Row],[Retention]]</f>
        <v>1388.8840075544065</v>
      </c>
      <c r="F52" s="8">
        <f>VLOOKUP(MONTH(Таблица1[[#This Row],[Месяцы]]),'Сезонные показатели'!A:C,2,0)*(1+$C$14)</f>
        <v>0.85046927374301673</v>
      </c>
      <c r="G52" s="13">
        <f>Таблица1[[#This Row],[Студенты]]*Таблица1[[#This Row],[Интенсивность]]</f>
        <v>10611.635593632118</v>
      </c>
      <c r="H52" s="5">
        <f>VLOOKUP(MONTH(Таблица1[[#This Row],[Месяцы]]),'Сезонные показатели'!A:C,3,0)*(1+$C$17)</f>
        <v>6.1520864864864864</v>
      </c>
      <c r="I52" s="6">
        <f>Таблица1[[#This Row],[Уроки]]*$D$23</f>
        <v>7290253.9656066541</v>
      </c>
      <c r="J52" s="2">
        <v>1900000</v>
      </c>
      <c r="K52" s="6">
        <f>Таблица1[[#This Row],[Уроки]]*$D$22</f>
        <v>11735352.383517502</v>
      </c>
      <c r="L52" s="6">
        <f>Таблица1[[#This Row],[Регистрации]]*Таблица1[[#This Row],[CPA]]</f>
        <v>3170619.4468927239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0.16190395804974564</v>
      </c>
      <c r="Q52" s="8">
        <f>Таблица1[[#This Row],[ЗП Учителей]]/Таблица1[[#This Row],[Выручка (признанная)]]</f>
        <v>0.62122156432609021</v>
      </c>
      <c r="R52" s="9">
        <f>1-Таблица1[[#This Row],[% CAC]]-Таблица1[[#This Row],[% ФОТ]]-Таблица1[[#This Row],[% ЗП Учителей]]</f>
        <v>0.10949794555802939</v>
      </c>
    </row>
    <row r="53" spans="1:18" x14ac:dyDescent="0.3">
      <c r="A53" s="4">
        <v>44440</v>
      </c>
      <c r="B53" s="13">
        <f>Таблица1[[#This Row],[Новые студенты]]/$D$11</f>
        <v>1949.9148503538324</v>
      </c>
      <c r="C53" s="13">
        <f>Таблица1[[#This Row],[Новые студенты]]+Таблица1[[#This Row],[Старые студенты]]</f>
        <v>2184.59644519828</v>
      </c>
      <c r="D53">
        <f>VLOOKUP(Таблица1[[#This Row],[Месяцы]],'План Маркетинга'!A:C,3,0)</f>
        <v>504.00000000000006</v>
      </c>
      <c r="E53" s="13">
        <f>C52*Таблица1[[#This Row],[Retention]]</f>
        <v>1680.59644519828</v>
      </c>
      <c r="F53" s="8">
        <f>VLOOKUP(MONTH(Таблица1[[#This Row],[Месяцы]]),'Сезонные показатели'!A:C,2,0)*(1+$C$14)</f>
        <v>0.97432432432432436</v>
      </c>
      <c r="G53" s="13">
        <f>Таблица1[[#This Row],[Студенты]]*Таблица1[[#This Row],[Интенсивность]]</f>
        <v>16294.537100787813</v>
      </c>
      <c r="H53" s="5">
        <f>VLOOKUP(MONTH(Таблица1[[#This Row],[Месяцы]]),'Сезонные показатели'!A:C,3,0)*(1+$C$17)</f>
        <v>7.4588316467341302</v>
      </c>
      <c r="I53" s="6">
        <f>Таблица1[[#This Row],[Уроки]]*$D$23</f>
        <v>11194439.600623677</v>
      </c>
      <c r="J53" s="2">
        <v>1900000</v>
      </c>
      <c r="K53" s="6">
        <f>Таблица1[[#This Row],[Уроки]]*$D$22</f>
        <v>18020043.481213596</v>
      </c>
      <c r="L53" s="6">
        <f>Таблица1[[#This Row],[Регистрации]]*Таблица1[[#This Row],[CPA]]</f>
        <v>4755929.1703390852</v>
      </c>
      <c r="M53" s="6">
        <f t="shared" si="7"/>
        <v>2439.0445405736932</v>
      </c>
      <c r="N53" s="6">
        <f t="shared" si="8"/>
        <v>9436.3674014664375</v>
      </c>
      <c r="O53" s="8">
        <f t="shared" si="9"/>
        <v>0.10737653206613472</v>
      </c>
      <c r="P53" s="8">
        <f>Таблица1[[#This Row],[ФОТ Core-team]]/Таблица1[[#This Row],[Выручка (признанная)]]</f>
        <v>0.10543814735967777</v>
      </c>
      <c r="Q53" s="8">
        <f>Таблица1[[#This Row],[ЗП Учителей]]/Таблица1[[#This Row],[Выручка (признанная)]]</f>
        <v>0.62122156432609033</v>
      </c>
      <c r="R53" s="9">
        <f>1-Таблица1[[#This Row],[% CAC]]-Таблица1[[#This Row],[% ФОТ]]-Таблица1[[#This Row],[% ЗП Учителей]]</f>
        <v>0.16596375624809712</v>
      </c>
    </row>
    <row r="54" spans="1:18" x14ac:dyDescent="0.3">
      <c r="A54" s="4">
        <v>44470</v>
      </c>
      <c r="B54" s="13">
        <f>Таблица1[[#This Row],[Новые студенты]]/$D$11</f>
        <v>1949.9148503538324</v>
      </c>
      <c r="C54" s="13">
        <f>Таблица1[[#This Row],[Новые студенты]]+Таблица1[[#This Row],[Старые студенты]]</f>
        <v>2625.7918095842542</v>
      </c>
      <c r="D54">
        <f>VLOOKUP(Таблица1[[#This Row],[Месяцы]],'План Маркетинга'!A:C,3,0)</f>
        <v>504.00000000000006</v>
      </c>
      <c r="E54" s="13">
        <f>C53*Таблица1[[#This Row],[Retention]]</f>
        <v>2121.7918095842542</v>
      </c>
      <c r="F54" s="8">
        <f>VLOOKUP(MONTH(Таблица1[[#This Row],[Месяцы]]),'Сезонные показатели'!A:C,2,0)*(1+$C$14)</f>
        <v>0.97125114995400186</v>
      </c>
      <c r="G54" s="13">
        <f>Таблица1[[#This Row],[Студенты]]*Таблица1[[#This Row],[Интенсивность]]</f>
        <v>20513.356392714573</v>
      </c>
      <c r="H54" s="5">
        <f>VLOOKUP(MONTH(Таблица1[[#This Row],[Месяцы]]),'Сезонные показатели'!A:C,3,0)*(1+$C$17)</f>
        <v>7.8122554567502007</v>
      </c>
      <c r="I54" s="6">
        <f>Таблица1[[#This Row],[Уроки]]*$D$23</f>
        <v>14092792.432453228</v>
      </c>
      <c r="J54" s="2">
        <v>1900000</v>
      </c>
      <c r="K54" s="6">
        <f>Таблица1[[#This Row],[Уроки]]*$D$22</f>
        <v>22685613.703286819</v>
      </c>
      <c r="L54" s="6">
        <f>Таблица1[[#This Row],[Регистрации]]*Таблица1[[#This Row],[CPA]]</f>
        <v>4755929.1703390852</v>
      </c>
      <c r="M54" s="6">
        <f t="shared" si="7"/>
        <v>2439.0445405736932</v>
      </c>
      <c r="N54" s="6">
        <f t="shared" si="8"/>
        <v>9436.3674014664375</v>
      </c>
      <c r="O54" s="8">
        <f t="shared" si="9"/>
        <v>0.10737653206613472</v>
      </c>
      <c r="P54" s="8">
        <f>Таблица1[[#This Row],[ФОТ Core-team]]/Таблица1[[#This Row],[Выручка (признанная)]]</f>
        <v>8.375351995545606E-2</v>
      </c>
      <c r="Q54" s="8">
        <f>Таблица1[[#This Row],[ЗП Учителей]]/Таблица1[[#This Row],[Выручка (признанная)]]</f>
        <v>0.62122156432609033</v>
      </c>
      <c r="R54" s="9">
        <f>1-Таблица1[[#This Row],[% CAC]]-Таблица1[[#This Row],[% ФОТ]]-Таблица1[[#This Row],[% ЗП Учителей]]</f>
        <v>0.18764838365231884</v>
      </c>
    </row>
    <row r="55" spans="1:18" x14ac:dyDescent="0.3">
      <c r="A55" s="4">
        <v>44501</v>
      </c>
      <c r="B55" s="13">
        <f>Таблица1[[#This Row],[Новые студенты]]/$D$11</f>
        <v>2166.5720559487027</v>
      </c>
      <c r="C55" s="13">
        <f>Таблица1[[#This Row],[Новые студенты]]+Таблица1[[#This Row],[Старые студенты]]</f>
        <v>3021.8761721258097</v>
      </c>
      <c r="D55">
        <f>VLOOKUP(Таблица1[[#This Row],[Месяцы]],'План Маркетинга'!A:C,3,0)</f>
        <v>560</v>
      </c>
      <c r="E55" s="13">
        <f>C54*Таблица1[[#This Row],[Retention]]</f>
        <v>2461.8761721258097</v>
      </c>
      <c r="F55" s="8">
        <f>VLOOKUP(MONTH(Таблица1[[#This Row],[Месяцы]]),'Сезонные показатели'!A:C,2,0)*(1+$C$14)</f>
        <v>0.93757477768795483</v>
      </c>
      <c r="G55" s="13">
        <f>Таблица1[[#This Row],[Студенты]]*Таблица1[[#This Row],[Интенсивность]]</f>
        <v>23242.126958708282</v>
      </c>
      <c r="H55" s="5">
        <f>VLOOKUP(MONTH(Таблица1[[#This Row],[Месяцы]]),'Сезонные показатели'!A:C,3,0)*(1+$C$17)</f>
        <v>7.6912903225806444</v>
      </c>
      <c r="I55" s="6">
        <f>Таблица1[[#This Row],[Уроки]]*$D$23</f>
        <v>15967473.320657125</v>
      </c>
      <c r="J55" s="2">
        <v>1900000</v>
      </c>
      <c r="K55" s="6">
        <f>Таблица1[[#This Row],[Уроки]]*$D$22</f>
        <v>25703346.821160115</v>
      </c>
      <c r="L55" s="6">
        <f>Таблица1[[#This Row],[Регистрации]]*Таблица1[[#This Row],[CPA]]</f>
        <v>5284365.7448212057</v>
      </c>
      <c r="M55" s="6">
        <f t="shared" si="7"/>
        <v>2439.0445405736932</v>
      </c>
      <c r="N55" s="6">
        <f t="shared" si="8"/>
        <v>9436.3674014664375</v>
      </c>
      <c r="O55" s="8">
        <f t="shared" si="9"/>
        <v>0.10737653206613472</v>
      </c>
      <c r="P55" s="8">
        <f>Таблица1[[#This Row],[ФОТ Core-team]]/Таблица1[[#This Row],[Выручка (признанная)]]</f>
        <v>7.3920334702710283E-2</v>
      </c>
      <c r="Q55" s="8">
        <f>Таблица1[[#This Row],[ЗП Учителей]]/Таблица1[[#This Row],[Выручка (признанная)]]</f>
        <v>0.62122156432609021</v>
      </c>
      <c r="R55" s="9">
        <f>1-Таблица1[[#This Row],[% CAC]]-Таблица1[[#This Row],[% ФОТ]]-Таблица1[[#This Row],[% ЗП Учителей]]</f>
        <v>0.19748156890506474</v>
      </c>
    </row>
    <row r="56" spans="1:18" x14ac:dyDescent="0.3">
      <c r="A56" s="4">
        <v>44531</v>
      </c>
      <c r="B56" s="13">
        <f>Таблица1[[#This Row],[Новые студенты]]/$D$11</f>
        <v>2166.5720559487027</v>
      </c>
      <c r="C56" s="13">
        <f>Таблица1[[#This Row],[Новые студенты]]+Таблица1[[#This Row],[Старые студенты]]</f>
        <v>3378.3245881084231</v>
      </c>
      <c r="D56">
        <f>VLOOKUP(Таблица1[[#This Row],[Месяцы]],'План Маркетинга'!A:C,3,0)</f>
        <v>560</v>
      </c>
      <c r="E56" s="13">
        <f>C55*Таблица1[[#This Row],[Retention]]</f>
        <v>2818.3245881084231</v>
      </c>
      <c r="F56" s="8">
        <f>VLOOKUP(MONTH(Таблица1[[#This Row],[Месяцы]]),'Сезонные показатели'!A:C,2,0)*(1+$C$14)</f>
        <v>0.93264066016504121</v>
      </c>
      <c r="G56" s="13">
        <f>Таблица1[[#This Row],[Студенты]]*Таблица1[[#This Row],[Интенсивность]]</f>
        <v>25654.185169190798</v>
      </c>
      <c r="H56" s="5">
        <f>VLOOKUP(MONTH(Таблица1[[#This Row],[Месяцы]]),'Сезонные показатели'!A:C,3,0)*(1+$C$17)</f>
        <v>7.5937597173144864</v>
      </c>
      <c r="I56" s="6">
        <f>Таблица1[[#This Row],[Уроки]]*$D$23</f>
        <v>17624571.020543884</v>
      </c>
      <c r="J56" s="2">
        <v>1900000</v>
      </c>
      <c r="K56" s="6">
        <f>Таблица1[[#This Row],[Уроки]]*$D$22</f>
        <v>28370829.399110224</v>
      </c>
      <c r="L56" s="6">
        <f>Таблица1[[#This Row],[Регистрации]]*Таблица1[[#This Row],[CPA]]</f>
        <v>5284365.7448212057</v>
      </c>
      <c r="M56" s="6">
        <f t="shared" si="7"/>
        <v>2439.0445405736932</v>
      </c>
      <c r="N56" s="6">
        <f t="shared" si="8"/>
        <v>9436.3674014664375</v>
      </c>
      <c r="O56" s="8">
        <f t="shared" si="9"/>
        <v>0.10737653206613472</v>
      </c>
      <c r="P56" s="8">
        <f>Таблица1[[#This Row],[ФОТ Core-team]]/Таблица1[[#This Row],[Выручка (признанная)]]</f>
        <v>6.6970195804694682E-2</v>
      </c>
      <c r="Q56" s="8">
        <f>Таблица1[[#This Row],[ЗП Учителей]]/Таблица1[[#This Row],[Выручка (признанная)]]</f>
        <v>0.62122156432609021</v>
      </c>
      <c r="R56" s="9">
        <f>1-Таблица1[[#This Row],[% CAC]]-Таблица1[[#This Row],[% ФОТ]]-Таблица1[[#This Row],[% ЗП Учителей]]</f>
        <v>0.2044317078030804</v>
      </c>
    </row>
    <row r="57" spans="1:18" x14ac:dyDescent="0.3">
      <c r="A57" s="4">
        <v>44562</v>
      </c>
      <c r="B57" s="13">
        <f>Таблица1[[#This Row],[Новые студенты]]/$D$11</f>
        <v>1733.2576447589622</v>
      </c>
      <c r="C57" s="13">
        <f>Таблица1[[#This Row],[Новые студенты]]+Таблица1[[#This Row],[Старые студенты]]</f>
        <v>3401.4196927404682</v>
      </c>
      <c r="D57">
        <f>VLOOKUP(Таблица1[[#This Row],[Месяцы]],'План Маркетинга'!A:C,3,0)</f>
        <v>448.00000000000006</v>
      </c>
      <c r="E57" s="13">
        <f>C56*Таблица1[[#This Row],[Retention]]</f>
        <v>2953.4196927404682</v>
      </c>
      <c r="F57" s="8">
        <f>VLOOKUP(MONTH(Таблица1[[#This Row],[Месяцы]]),'Сезонные показатели'!A:C,2,0)*(1+$C$14)</f>
        <v>0.87422614840989399</v>
      </c>
      <c r="G57" s="13">
        <f>Таблица1[[#This Row],[Студенты]]*Таблица1[[#This Row],[Интенсивность]]</f>
        <v>22182.474753239698</v>
      </c>
      <c r="H57" s="5">
        <f>VLOOKUP(MONTH(Таблица1[[#This Row],[Месяцы]]),'Сезонные показатели'!A:C,3,0)*(1+$C$17)</f>
        <v>6.5215341701534166</v>
      </c>
      <c r="I57" s="6">
        <f>Таблица1[[#This Row],[Уроки]]*$D$23</f>
        <v>15239486.232812069</v>
      </c>
      <c r="J57" s="2">
        <v>1900000</v>
      </c>
      <c r="K57" s="6">
        <f>Таблица1[[#This Row],[Уроки]]*$D$22</f>
        <v>24531482.981187355</v>
      </c>
      <c r="L57" s="6">
        <f>Таблица1[[#This Row],[Регистрации]]*Таблица1[[#This Row],[CPA]]</f>
        <v>4227492.5958569646</v>
      </c>
      <c r="M57" s="6">
        <f t="shared" si="7"/>
        <v>2439.0445405736932</v>
      </c>
      <c r="N57" s="6">
        <f t="shared" si="8"/>
        <v>9436.3674014664375</v>
      </c>
      <c r="O57" s="8">
        <f t="shared" si="9"/>
        <v>0.10737653206613472</v>
      </c>
      <c r="P57" s="8">
        <f>Таблица1[[#This Row],[ФОТ Core-team]]/Таблица1[[#This Row],[Выручка (признанная)]]</f>
        <v>7.74514937175656E-2</v>
      </c>
      <c r="Q57" s="8">
        <f>Таблица1[[#This Row],[ЗП Учителей]]/Таблица1[[#This Row],[Выручка (признанная)]]</f>
        <v>0.62122156432609033</v>
      </c>
      <c r="R57" s="9">
        <f>1-Таблица1[[#This Row],[% CAC]]-Таблица1[[#This Row],[% ФОТ]]-Таблица1[[#This Row],[% ЗП Учителей]]</f>
        <v>0.1939504098902094</v>
      </c>
    </row>
    <row r="58" spans="1:18" x14ac:dyDescent="0.3">
      <c r="A58" s="4">
        <v>44593</v>
      </c>
      <c r="B58" s="13">
        <f>Таблица1[[#This Row],[Новые студенты]]/$D$11</f>
        <v>1949.9148503538324</v>
      </c>
      <c r="C58" s="13">
        <f>Таблица1[[#This Row],[Новые студенты]]+Таблица1[[#This Row],[Старые студенты]]</f>
        <v>3726.501221733904</v>
      </c>
      <c r="D58">
        <f>VLOOKUP(Таблица1[[#This Row],[Месяцы]],'План Маркетинга'!A:C,3,0)</f>
        <v>504.00000000000006</v>
      </c>
      <c r="E58" s="13">
        <f>C57*Таблица1[[#This Row],[Retention]]</f>
        <v>3222.501221733904</v>
      </c>
      <c r="F58" s="8">
        <f>VLOOKUP(MONTH(Таблица1[[#This Row],[Месяцы]]),'Сезонные показатели'!A:C,2,0)*(1+$C$14)</f>
        <v>0.94739888423988849</v>
      </c>
      <c r="G58" s="13">
        <f>Таблица1[[#This Row],[Студенты]]*Таблица1[[#This Row],[Интенсивность]]</f>
        <v>28858.098769328102</v>
      </c>
      <c r="H58" s="5">
        <f>VLOOKUP(MONTH(Таблица1[[#This Row],[Месяцы]]),'Сезонные показатели'!A:C,3,0)*(1+$C$17)</f>
        <v>7.7440196721311461</v>
      </c>
      <c r="I58" s="6">
        <f>Таблица1[[#This Row],[Уроки]]*$D$23</f>
        <v>19825677.87374929</v>
      </c>
      <c r="J58" s="2">
        <v>1900000</v>
      </c>
      <c r="K58" s="6">
        <f>Таблица1[[#This Row],[Уроки]]*$D$22</f>
        <v>31914020.716998871</v>
      </c>
      <c r="L58" s="6">
        <f>Таблица1[[#This Row],[Регистрации]]*Таблица1[[#This Row],[CPA]]</f>
        <v>4755929.1703390852</v>
      </c>
      <c r="M58" s="6">
        <f t="shared" si="7"/>
        <v>2439.0445405736932</v>
      </c>
      <c r="N58" s="6">
        <f t="shared" si="8"/>
        <v>9436.3674014664375</v>
      </c>
      <c r="O58" s="8">
        <f t="shared" si="9"/>
        <v>0.10737653206613472</v>
      </c>
      <c r="P58" s="8">
        <f>Таблица1[[#This Row],[ФОТ Core-team]]/Таблица1[[#This Row],[Выручка (признанная)]]</f>
        <v>5.9534961666173662E-2</v>
      </c>
      <c r="Q58" s="8">
        <f>Таблица1[[#This Row],[ЗП Учителей]]/Таблица1[[#This Row],[Выручка (признанная)]]</f>
        <v>0.62122156432609021</v>
      </c>
      <c r="R58" s="9">
        <f>1-Таблица1[[#This Row],[% CAC]]-Таблица1[[#This Row],[% ФОТ]]-Таблица1[[#This Row],[% ЗП Учителей]]</f>
        <v>0.21186694194160138</v>
      </c>
    </row>
    <row r="59" spans="1:18" x14ac:dyDescent="0.3">
      <c r="A59" s="4">
        <v>44621</v>
      </c>
      <c r="B59" s="13">
        <f>Таблица1[[#This Row],[Новые студенты]]/$D$11</f>
        <v>2166.5720559487027</v>
      </c>
      <c r="C59" s="13">
        <f>Таблица1[[#This Row],[Новые студенты]]+Таблица1[[#This Row],[Старые студенты]]</f>
        <v>4159.189278355323</v>
      </c>
      <c r="D59">
        <f>VLOOKUP(Таблица1[[#This Row],[Месяцы]],'План Маркетинга'!A:C,3,0)</f>
        <v>560</v>
      </c>
      <c r="E59" s="13">
        <f>C58*Таблица1[[#This Row],[Retention]]</f>
        <v>3599.189278355323</v>
      </c>
      <c r="F59" s="8">
        <f>VLOOKUP(MONTH(Таблица1[[#This Row],[Месяцы]]),'Сезонные показатели'!A:C,2,0)*(1+$C$14)</f>
        <v>0.96583606557377055</v>
      </c>
      <c r="G59" s="13">
        <f>Таблица1[[#This Row],[Студенты]]*Таблица1[[#This Row],[Интенсивность]]</f>
        <v>31761.412694601779</v>
      </c>
      <c r="H59" s="5">
        <f>VLOOKUP(MONTH(Таблица1[[#This Row],[Месяцы]]),'Сезонные показатели'!A:C,3,0)*(1+$C$17)</f>
        <v>7.6364432029795148</v>
      </c>
      <c r="I59" s="6">
        <f>Таблица1[[#This Row],[Уроки]]*$D$23</f>
        <v>21820271.041821212</v>
      </c>
      <c r="J59" s="2">
        <v>1900000</v>
      </c>
      <c r="K59" s="6">
        <f>Таблица1[[#This Row],[Уроки]]*$D$22</f>
        <v>35124780.424343675</v>
      </c>
      <c r="L59" s="6">
        <f>Таблица1[[#This Row],[Регистрации]]*Таблица1[[#This Row],[CPA]]</f>
        <v>5284365.7448212057</v>
      </c>
      <c r="M59" s="6">
        <f t="shared" si="7"/>
        <v>2439.0445405736932</v>
      </c>
      <c r="N59" s="6">
        <f t="shared" si="8"/>
        <v>9436.3674014664375</v>
      </c>
      <c r="O59" s="8">
        <f t="shared" si="9"/>
        <v>0.10737653206613472</v>
      </c>
      <c r="P59" s="8">
        <f>Таблица1[[#This Row],[ФОТ Core-team]]/Таблица1[[#This Row],[Выручка (признанная)]]</f>
        <v>5.4092864839182908E-2</v>
      </c>
      <c r="Q59" s="8">
        <f>Таблица1[[#This Row],[ЗП Учителей]]/Таблица1[[#This Row],[Выручка (признанная)]]</f>
        <v>0.62122156432609033</v>
      </c>
      <c r="R59" s="9">
        <f>1-Таблица1[[#This Row],[% CAC]]-Таблица1[[#This Row],[% ФОТ]]-Таблица1[[#This Row],[% ЗП Учителей]]</f>
        <v>0.21730903876859209</v>
      </c>
    </row>
    <row r="60" spans="1:18" x14ac:dyDescent="0.3">
      <c r="A60" s="4">
        <v>44652</v>
      </c>
      <c r="B60" s="13">
        <f>Таблица1[[#This Row],[Новые студенты]]/$D$11</f>
        <v>2166.5720559487027</v>
      </c>
      <c r="C60" s="13">
        <f>Таблица1[[#This Row],[Новые студенты]]+Таблица1[[#This Row],[Старые студенты]]</f>
        <v>4453.0631263920295</v>
      </c>
      <c r="D60">
        <f>VLOOKUP(Таблица1[[#This Row],[Месяцы]],'План Маркетинга'!A:C,3,0)</f>
        <v>560</v>
      </c>
      <c r="E60" s="13">
        <f>C59*Таблица1[[#This Row],[Retention]]</f>
        <v>3893.0631263920295</v>
      </c>
      <c r="F60" s="8">
        <f>VLOOKUP(MONTH(Таблица1[[#This Row],[Месяцы]]),'Сезонные показатели'!A:C,2,0)*(1+$C$14)</f>
        <v>0.93601489757914347</v>
      </c>
      <c r="G60" s="13">
        <f>Таблица1[[#This Row],[Студенты]]*Таблица1[[#This Row],[Интенсивность]]</f>
        <v>33828.789424290684</v>
      </c>
      <c r="H60" s="5">
        <f>VLOOKUP(MONTH(Таблица1[[#This Row],[Месяцы]]),'Сезонные показатели'!A:C,3,0)*(1+$C$17)</f>
        <v>7.5967459845330154</v>
      </c>
      <c r="I60" s="6">
        <f>Таблица1[[#This Row],[Уроки]]*$D$23</f>
        <v>23240570.605355203</v>
      </c>
      <c r="J60" s="2">
        <v>1900000</v>
      </c>
      <c r="K60" s="6">
        <f>Таблица1[[#This Row],[Уроки]]*$D$22</f>
        <v>37411081.552790098</v>
      </c>
      <c r="L60" s="6">
        <f>Таблица1[[#This Row],[Регистрации]]*Таблица1[[#This Row],[CPA]]</f>
        <v>5284365.7448212057</v>
      </c>
      <c r="M60" s="6">
        <f t="shared" si="7"/>
        <v>2439.0445405736932</v>
      </c>
      <c r="N60" s="6">
        <f t="shared" si="8"/>
        <v>9436.3674014664375</v>
      </c>
      <c r="O60" s="8">
        <f t="shared" si="9"/>
        <v>0.10737653206613472</v>
      </c>
      <c r="P60" s="8">
        <f>Таблица1[[#This Row],[ФОТ Core-team]]/Таблица1[[#This Row],[Выручка (признанная)]]</f>
        <v>5.0787090913662694E-2</v>
      </c>
      <c r="Q60" s="8">
        <f>Таблица1[[#This Row],[ЗП Учителей]]/Таблица1[[#This Row],[Выручка (признанная)]]</f>
        <v>0.62122156432609033</v>
      </c>
      <c r="R60" s="9">
        <f>1-Таблица1[[#This Row],[% CAC]]-Таблица1[[#This Row],[% ФОТ]]-Таблица1[[#This Row],[% ЗП Учителей]]</f>
        <v>0.22061481269411221</v>
      </c>
    </row>
    <row r="61" spans="1:18" x14ac:dyDescent="0.3">
      <c r="A61" s="4"/>
    </row>
    <row r="62" spans="1:18" x14ac:dyDescent="0.3">
      <c r="A62" s="4"/>
    </row>
    <row r="64" spans="1:18" x14ac:dyDescent="0.3">
      <c r="B64" s="2"/>
      <c r="D64" s="2"/>
      <c r="K64" s="2"/>
      <c r="L64" s="2"/>
      <c r="M64" s="2"/>
    </row>
  </sheetData>
  <conditionalFormatting sqref="C21 C10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14 C11 C17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23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25">
    <cfRule type="iconSet" priority="1">
      <iconSet>
        <cfvo type="percent" val="0"/>
        <cfvo type="num" val="$B$25"/>
        <cfvo type="num" val="$B$25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26</xm:f>
              </x14:cfvo>
              <x14:cfvo type="num" gte="0">
                <xm:f>$B$26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26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43"/>
  <sheetViews>
    <sheetView topLeftCell="A10" workbookViewId="0">
      <selection activeCell="A38" sqref="A38"/>
    </sheetView>
  </sheetViews>
  <sheetFormatPr defaultColWidth="8.88671875" defaultRowHeight="14.4" x14ac:dyDescent="0.3"/>
  <cols>
    <col min="1" max="1" width="33.88671875" bestFit="1" customWidth="1"/>
    <col min="2" max="2" width="16.88671875" customWidth="1"/>
    <col min="3" max="3" width="13.6640625" customWidth="1"/>
    <col min="4" max="4" width="23.44140625" customWidth="1"/>
    <col min="5" max="5" width="21.109375" bestFit="1" customWidth="1"/>
    <col min="6" max="6" width="22.6640625" bestFit="1" customWidth="1"/>
    <col min="7" max="7" width="16.33203125" bestFit="1" customWidth="1"/>
  </cols>
  <sheetData>
    <row r="1" spans="1:7" x14ac:dyDescent="0.3">
      <c r="A1" s="71" t="s">
        <v>109</v>
      </c>
      <c r="B1" t="s">
        <v>114</v>
      </c>
    </row>
    <row r="2" spans="1:7" x14ac:dyDescent="0.3">
      <c r="A2" t="s">
        <v>115</v>
      </c>
    </row>
    <row r="3" spans="1:7" x14ac:dyDescent="0.3">
      <c r="A3" t="s">
        <v>116</v>
      </c>
    </row>
    <row r="4" spans="1:7" x14ac:dyDescent="0.3">
      <c r="A4" t="s">
        <v>117</v>
      </c>
    </row>
    <row r="5" spans="1:7" x14ac:dyDescent="0.3">
      <c r="A5" t="s">
        <v>118</v>
      </c>
    </row>
    <row r="6" spans="1:7" x14ac:dyDescent="0.3">
      <c r="A6" t="s">
        <v>119</v>
      </c>
    </row>
    <row r="8" spans="1:7" x14ac:dyDescent="0.3">
      <c r="A8" s="43" t="s">
        <v>75</v>
      </c>
      <c r="B8" s="44" t="s">
        <v>83</v>
      </c>
      <c r="C8" s="45" t="s">
        <v>61</v>
      </c>
      <c r="D8" s="44" t="s">
        <v>84</v>
      </c>
    </row>
    <row r="9" spans="1:7" x14ac:dyDescent="0.3">
      <c r="A9" t="s">
        <v>102</v>
      </c>
      <c r="B9" s="5">
        <v>43.969265789347837</v>
      </c>
      <c r="C9" s="74">
        <v>0.15</v>
      </c>
      <c r="D9" s="75">
        <f>B9*(1+C9)</f>
        <v>50.564655657750009</v>
      </c>
    </row>
    <row r="10" spans="1:7" x14ac:dyDescent="0.3">
      <c r="A10" t="s">
        <v>60</v>
      </c>
      <c r="B10" s="8">
        <f>GEOMEAN(classes!S25:S36)</f>
        <v>0.96489080341046862</v>
      </c>
      <c r="C10" s="74">
        <v>-0.02</v>
      </c>
      <c r="D10" s="32">
        <f>B10*(1+C10)</f>
        <v>0.94559298734225927</v>
      </c>
      <c r="E10" s="9"/>
    </row>
    <row r="11" spans="1:7" x14ac:dyDescent="0.3">
      <c r="B11" s="7"/>
    </row>
    <row r="13" spans="1:7" x14ac:dyDescent="0.3">
      <c r="A13" s="4" t="s">
        <v>74</v>
      </c>
      <c r="B13" s="13" t="s">
        <v>63</v>
      </c>
      <c r="C13" s="13" t="s">
        <v>0</v>
      </c>
      <c r="D13" t="s">
        <v>103</v>
      </c>
      <c r="E13" t="s">
        <v>104</v>
      </c>
      <c r="F13" t="s">
        <v>105</v>
      </c>
      <c r="G13" t="s">
        <v>106</v>
      </c>
    </row>
    <row r="14" spans="1:7" x14ac:dyDescent="0.3">
      <c r="A14" s="4">
        <v>43831</v>
      </c>
      <c r="B14" s="13">
        <v>146</v>
      </c>
      <c r="C14" s="13">
        <v>406</v>
      </c>
      <c r="D14">
        <v>24</v>
      </c>
      <c r="E14">
        <v>22</v>
      </c>
    </row>
    <row r="15" spans="1:7" x14ac:dyDescent="0.3">
      <c r="A15" s="4">
        <v>43862</v>
      </c>
      <c r="B15" s="13">
        <v>316</v>
      </c>
      <c r="C15" s="13">
        <v>1706</v>
      </c>
      <c r="D15">
        <v>41</v>
      </c>
      <c r="E15">
        <v>17</v>
      </c>
    </row>
    <row r="16" spans="1:7" x14ac:dyDescent="0.3">
      <c r="A16" s="4">
        <v>43891</v>
      </c>
      <c r="B16" s="13">
        <v>517</v>
      </c>
      <c r="C16" s="13">
        <v>2788</v>
      </c>
      <c r="D16">
        <v>55</v>
      </c>
      <c r="E16">
        <v>15</v>
      </c>
    </row>
    <row r="17" spans="1:9" x14ac:dyDescent="0.3">
      <c r="A17" s="4">
        <v>43922</v>
      </c>
      <c r="B17" s="13">
        <v>662</v>
      </c>
      <c r="C17" s="13">
        <v>3652</v>
      </c>
      <c r="D17">
        <v>79</v>
      </c>
      <c r="E17">
        <v>27</v>
      </c>
    </row>
    <row r="18" spans="1:9" x14ac:dyDescent="0.3">
      <c r="A18" s="4">
        <v>43952</v>
      </c>
      <c r="B18" s="13">
        <v>809</v>
      </c>
      <c r="C18" s="13">
        <v>4451</v>
      </c>
      <c r="D18">
        <v>92</v>
      </c>
      <c r="E18">
        <v>15</v>
      </c>
    </row>
    <row r="19" spans="1:9" x14ac:dyDescent="0.3">
      <c r="A19" s="4">
        <v>43983</v>
      </c>
      <c r="B19" s="13">
        <v>797</v>
      </c>
      <c r="C19" s="13">
        <v>4002</v>
      </c>
      <c r="D19">
        <v>110</v>
      </c>
      <c r="E19">
        <v>18</v>
      </c>
    </row>
    <row r="20" spans="1:9" x14ac:dyDescent="0.3">
      <c r="A20" s="4">
        <v>44013</v>
      </c>
      <c r="B20" s="13">
        <v>895</v>
      </c>
      <c r="C20" s="13">
        <v>4537</v>
      </c>
      <c r="D20">
        <v>113</v>
      </c>
      <c r="E20">
        <v>17</v>
      </c>
    </row>
    <row r="21" spans="1:9" x14ac:dyDescent="0.3">
      <c r="A21" s="4">
        <v>44044</v>
      </c>
      <c r="B21" s="13">
        <v>925</v>
      </c>
      <c r="C21" s="13">
        <v>5036</v>
      </c>
      <c r="D21">
        <v>131</v>
      </c>
      <c r="E21">
        <v>25</v>
      </c>
    </row>
    <row r="22" spans="1:9" x14ac:dyDescent="0.3">
      <c r="A22" s="4">
        <v>44075</v>
      </c>
      <c r="B22" s="13">
        <v>1087</v>
      </c>
      <c r="C22" s="13">
        <v>7175</v>
      </c>
      <c r="D22">
        <v>143</v>
      </c>
      <c r="E22">
        <v>24</v>
      </c>
    </row>
    <row r="23" spans="1:9" x14ac:dyDescent="0.3">
      <c r="A23" s="4">
        <v>44105</v>
      </c>
      <c r="B23" s="13">
        <v>1237</v>
      </c>
      <c r="C23" s="13">
        <v>8552</v>
      </c>
      <c r="D23">
        <v>160</v>
      </c>
      <c r="E23">
        <v>19</v>
      </c>
    </row>
    <row r="24" spans="1:9" x14ac:dyDescent="0.3">
      <c r="A24" s="4">
        <v>44136</v>
      </c>
      <c r="B24" s="13">
        <v>1333</v>
      </c>
      <c r="C24" s="13">
        <v>9073</v>
      </c>
      <c r="D24">
        <v>187</v>
      </c>
      <c r="E24">
        <v>29</v>
      </c>
    </row>
    <row r="25" spans="1:9" x14ac:dyDescent="0.3">
      <c r="A25" s="4">
        <v>44166</v>
      </c>
      <c r="B25" s="13">
        <v>1415</v>
      </c>
      <c r="C25" s="13">
        <v>9509</v>
      </c>
      <c r="D25">
        <v>206</v>
      </c>
      <c r="E25">
        <v>23</v>
      </c>
    </row>
    <row r="26" spans="1:9" x14ac:dyDescent="0.3">
      <c r="A26" s="4">
        <v>44197</v>
      </c>
      <c r="B26" s="13">
        <v>1434</v>
      </c>
      <c r="C26" s="13">
        <v>8276</v>
      </c>
      <c r="D26">
        <v>227</v>
      </c>
      <c r="E26">
        <v>25</v>
      </c>
    </row>
    <row r="27" spans="1:9" x14ac:dyDescent="0.3">
      <c r="A27" s="4">
        <v>44228</v>
      </c>
      <c r="B27" s="13">
        <v>1525</v>
      </c>
      <c r="C27" s="13">
        <v>10451</v>
      </c>
      <c r="D27">
        <v>243</v>
      </c>
      <c r="E27">
        <v>17</v>
      </c>
    </row>
    <row r="28" spans="1:9" x14ac:dyDescent="0.3">
      <c r="A28" s="4">
        <v>44256</v>
      </c>
      <c r="B28" s="13">
        <v>1611</v>
      </c>
      <c r="C28" s="13">
        <v>10887</v>
      </c>
      <c r="D28">
        <v>265</v>
      </c>
      <c r="E28">
        <v>23</v>
      </c>
    </row>
    <row r="29" spans="1:9" ht="15" thickBot="1" x14ac:dyDescent="0.35">
      <c r="A29" s="46">
        <v>44287</v>
      </c>
      <c r="B29" s="58">
        <v>1681</v>
      </c>
      <c r="C29" s="58">
        <v>11301</v>
      </c>
      <c r="D29" s="47">
        <v>277</v>
      </c>
      <c r="E29" s="47">
        <v>20</v>
      </c>
      <c r="F29" s="47"/>
      <c r="G29" s="47"/>
      <c r="H29" s="47"/>
      <c r="I29" s="47"/>
    </row>
    <row r="30" spans="1:9" x14ac:dyDescent="0.3">
      <c r="A30" s="4">
        <v>44317</v>
      </c>
      <c r="B30" s="13">
        <v>1769.2719033232629</v>
      </c>
      <c r="C30" s="13">
        <f>VLOOKUP(A30,Таблица1[],7,0)</f>
        <v>11148.942105206159</v>
      </c>
      <c r="D30" s="13">
        <f>D29*$D$10+E30</f>
        <v>262.40384839157514</v>
      </c>
      <c r="E30" s="70">
        <v>0.47459089776932206</v>
      </c>
      <c r="F30" s="13">
        <f>(D30-E30)*$D$9+E30*($D$9/2)</f>
        <v>13256.361474526433</v>
      </c>
      <c r="G30" s="13">
        <f>(C30-F30)^2</f>
        <v>4441216.3981862627</v>
      </c>
    </row>
    <row r="31" spans="1:9" x14ac:dyDescent="0.3">
      <c r="A31" s="4">
        <v>44348</v>
      </c>
      <c r="B31" s="13">
        <v>1531.2841603337081</v>
      </c>
      <c r="C31" s="13">
        <f>VLOOKUP(A31,Таблица1[],7,0)</f>
        <v>8927.3094865417243</v>
      </c>
      <c r="D31" s="13">
        <f t="shared" ref="D31:D41" si="0">D30*$D$10+E31</f>
        <v>249.31107838162777</v>
      </c>
      <c r="E31" s="70">
        <v>1.1838394909329264</v>
      </c>
      <c r="F31" s="13">
        <f t="shared" ref="F31:F41" si="1">(D31-E31)*$D$9+E31*($D$9/2)</f>
        <v>12576.398611922794</v>
      </c>
      <c r="G31" s="13">
        <f t="shared" ref="G31:G41" si="2">(C31-F31)^2</f>
        <v>13315851.44497438</v>
      </c>
    </row>
    <row r="32" spans="1:9" x14ac:dyDescent="0.3">
      <c r="A32" s="4">
        <v>44378</v>
      </c>
      <c r="B32" s="13">
        <v>1571.4119458025061</v>
      </c>
      <c r="C32" s="13">
        <f>VLOOKUP(A32,Таблица1[],7,0)</f>
        <v>9354.7360231879957</v>
      </c>
      <c r="D32" s="13">
        <f t="shared" si="0"/>
        <v>250.41959162301418</v>
      </c>
      <c r="E32" s="70">
        <v>14.672784238610642</v>
      </c>
      <c r="F32" s="13">
        <f t="shared" si="1"/>
        <v>12291.418279089186</v>
      </c>
      <c r="G32" s="13">
        <f t="shared" si="2"/>
        <v>8624102.6721249074</v>
      </c>
    </row>
    <row r="33" spans="1:7" x14ac:dyDescent="0.3">
      <c r="A33" s="4">
        <v>44409</v>
      </c>
      <c r="B33" s="13">
        <v>1636.4375762977581</v>
      </c>
      <c r="C33" s="13">
        <f>VLOOKUP(A33,Таблица1[],7,0)</f>
        <v>10611.635593632118</v>
      </c>
      <c r="D33" s="13">
        <f t="shared" si="0"/>
        <v>306.79500212618314</v>
      </c>
      <c r="E33" s="70">
        <v>69.99999239434851</v>
      </c>
      <c r="F33" s="13">
        <f t="shared" si="1"/>
        <v>13743.220884296456</v>
      </c>
      <c r="G33" s="13">
        <f t="shared" si="2"/>
        <v>9806826.432705244</v>
      </c>
    </row>
    <row r="34" spans="1:7" x14ac:dyDescent="0.3">
      <c r="A34" s="4">
        <v>44440</v>
      </c>
      <c r="B34" s="13">
        <v>2044.4209358252483</v>
      </c>
      <c r="C34" s="13">
        <f>VLOOKUP(A34,Таблица1[],7,0)</f>
        <v>16294.537100787813</v>
      </c>
      <c r="D34" s="13">
        <f t="shared" si="0"/>
        <v>360.10317584281518</v>
      </c>
      <c r="E34" s="70">
        <v>69.999973280642905</v>
      </c>
      <c r="F34" s="13">
        <f t="shared" si="1"/>
        <v>16438.730815260446</v>
      </c>
      <c r="G34" s="13">
        <f t="shared" si="2"/>
        <v>20791.827293415085</v>
      </c>
    </row>
    <row r="35" spans="1:7" x14ac:dyDescent="0.3">
      <c r="A35" s="4">
        <v>44470</v>
      </c>
      <c r="B35" s="13">
        <v>2435.6461849103089</v>
      </c>
      <c r="C35" s="13">
        <f>VLOOKUP(A35,Таблица1[],7,0)</f>
        <v>20513.356392714573</v>
      </c>
      <c r="D35" s="13">
        <f t="shared" si="0"/>
        <v>410.51103902069485</v>
      </c>
      <c r="E35" s="70">
        <v>70.000001224052369</v>
      </c>
      <c r="F35" s="13">
        <f t="shared" si="1"/>
        <v>18987.586352818471</v>
      </c>
      <c r="G35" s="13">
        <f t="shared" si="2"/>
        <v>2327974.2146445541</v>
      </c>
    </row>
    <row r="36" spans="1:7" x14ac:dyDescent="0.3">
      <c r="A36" s="4">
        <v>44501</v>
      </c>
      <c r="B36" s="13">
        <v>2783.6004303437981</v>
      </c>
      <c r="C36" s="13">
        <f>VLOOKUP(A36,Таблица1[],7,0)</f>
        <v>23242.126958708282</v>
      </c>
      <c r="D36" s="13">
        <f t="shared" si="0"/>
        <v>458.17635914055643</v>
      </c>
      <c r="E36" s="70">
        <v>69.999999416002808</v>
      </c>
      <c r="F36" s="13">
        <f t="shared" si="1"/>
        <v>21397.766897207395</v>
      </c>
      <c r="G36" s="13">
        <f t="shared" si="2"/>
        <v>3401664.0364595568</v>
      </c>
    </row>
    <row r="37" spans="1:7" x14ac:dyDescent="0.3">
      <c r="A37" s="4">
        <v>44531</v>
      </c>
      <c r="B37" s="13">
        <v>3096.0989429915326</v>
      </c>
      <c r="C37" s="13">
        <f>VLOOKUP(A37,Таблица1[],7,0)</f>
        <v>25654.185169190798</v>
      </c>
      <c r="D37" s="13">
        <f t="shared" si="0"/>
        <v>503.24832036591215</v>
      </c>
      <c r="E37" s="70">
        <v>69.999968196593557</v>
      </c>
      <c r="F37" s="13">
        <f t="shared" si="1"/>
        <v>23676.815885686305</v>
      </c>
      <c r="G37" s="13">
        <f t="shared" si="2"/>
        <v>3909989.2833470721</v>
      </c>
    </row>
    <row r="38" spans="1:7" x14ac:dyDescent="0.3">
      <c r="A38" s="4">
        <v>44562</v>
      </c>
      <c r="B38" s="13">
        <v>3106.6906540274313</v>
      </c>
      <c r="C38" s="13">
        <f>VLOOKUP(A38,Таблица1[],7,0)</f>
        <v>22182.474753239698</v>
      </c>
      <c r="D38" s="13">
        <f t="shared" si="0"/>
        <v>545.86801660926483</v>
      </c>
      <c r="E38" s="70">
        <v>69.999933979487608</v>
      </c>
      <c r="F38" s="13">
        <f t="shared" si="1"/>
        <v>25831.867015557429</v>
      </c>
      <c r="G38" s="13">
        <f t="shared" si="2"/>
        <v>13318063.884264529</v>
      </c>
    </row>
    <row r="39" spans="1:7" x14ac:dyDescent="0.3">
      <c r="A39" s="4">
        <v>44593</v>
      </c>
      <c r="B39" s="13">
        <v>3393.2752593040777</v>
      </c>
      <c r="C39" s="13">
        <f>VLOOKUP(A39,Таблица1[],7,0)</f>
        <v>28858.098769328102</v>
      </c>
      <c r="D39" s="13">
        <f t="shared" si="0"/>
        <v>586.16897102369683</v>
      </c>
      <c r="E39" s="70">
        <v>70.00000250354806</v>
      </c>
      <c r="F39" s="13">
        <f t="shared" si="1"/>
        <v>27869.669165754098</v>
      </c>
      <c r="G39" s="13">
        <f t="shared" si="2"/>
        <v>976993.08122146351</v>
      </c>
    </row>
    <row r="40" spans="1:7" x14ac:dyDescent="0.3">
      <c r="A40" s="4">
        <v>44621</v>
      </c>
      <c r="B40" s="13">
        <v>3777.3476258550663</v>
      </c>
      <c r="C40" s="13">
        <f>VLOOKUP(A40,Таблица1[],7,0)</f>
        <v>31761.412694601779</v>
      </c>
      <c r="D40" s="13">
        <f t="shared" si="0"/>
        <v>624.27732358366723</v>
      </c>
      <c r="E40" s="70">
        <v>70.000055186031545</v>
      </c>
      <c r="F40" s="13">
        <f t="shared" si="1"/>
        <v>29796.603558697319</v>
      </c>
      <c r="G40" s="13">
        <f t="shared" si="2"/>
        <v>3860474.9405336278</v>
      </c>
    </row>
    <row r="41" spans="1:7" x14ac:dyDescent="0.3">
      <c r="A41" s="4">
        <v>44652</v>
      </c>
      <c r="B41" s="13">
        <v>4035.6536511355507</v>
      </c>
      <c r="C41" s="13">
        <f>VLOOKUP(A41,Таблица1[],7,0)</f>
        <v>33828.789424290684</v>
      </c>
      <c r="D41" s="13">
        <f t="shared" si="0"/>
        <v>660.28782792243692</v>
      </c>
      <c r="E41" s="70">
        <v>69.975568584926748</v>
      </c>
      <c r="F41" s="13">
        <f t="shared" si="1"/>
        <v>31618.081388925668</v>
      </c>
      <c r="G41" s="13">
        <f t="shared" si="2"/>
        <v>4887230.0176274497</v>
      </c>
    </row>
    <row r="43" spans="1:7" x14ac:dyDescent="0.3">
      <c r="D43" t="s">
        <v>108</v>
      </c>
      <c r="E43">
        <f>MAX(E30:E41)</f>
        <v>70.000055186031545</v>
      </c>
      <c r="F43" t="s">
        <v>107</v>
      </c>
      <c r="G43" s="13">
        <f>SUM(G30:G41)</f>
        <v>68891178.23338246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8671875" defaultRowHeight="14.4" x14ac:dyDescent="0.3"/>
  <cols>
    <col min="1" max="1" width="9.886718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4" bestFit="1" customWidth="1"/>
    <col min="7" max="7" width="19.88671875" style="5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3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3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3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3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3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3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3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3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3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3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3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3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3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3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3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3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3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3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3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3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3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3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3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3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3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3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3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3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3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3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3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3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3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3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3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3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3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3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3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3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3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3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3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3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3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3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3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3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3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3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3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3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3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3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3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3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3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3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3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3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3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3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3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3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3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3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3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3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3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3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3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3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3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3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3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3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3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3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3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3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3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3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3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3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3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3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3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3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3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3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3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3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3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3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3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3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3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3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3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3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3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3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3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3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3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3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3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3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3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3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3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3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3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3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3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3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3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3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3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3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3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3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3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3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3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3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3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3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3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3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3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3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3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3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3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3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3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3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3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3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3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3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3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3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3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3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3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3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3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3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3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3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3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3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3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3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3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3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3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3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3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3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3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3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3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3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3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3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3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3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3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3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3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3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3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3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3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3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3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3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3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3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3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3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3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3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3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3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3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3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3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3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3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3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3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3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3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3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3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3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3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3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3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3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3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3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3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3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3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3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3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3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3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3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3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3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3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3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3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3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3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3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3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3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3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3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3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3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3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3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3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3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3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3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3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3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3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3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3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3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3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3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3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3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3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3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3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3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3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3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3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3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3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3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3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3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3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3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3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3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3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3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3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3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3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3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3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3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3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3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3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3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3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3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3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3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3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3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3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3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3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3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3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3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3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3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3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3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3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3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3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3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3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3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3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3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3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3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3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3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3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3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3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3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3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3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3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3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3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3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3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3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3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3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3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3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3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3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3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3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3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3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3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3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3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3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3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3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3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3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3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3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3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3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3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3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3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3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3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3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3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3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3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3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3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3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3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3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3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3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3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3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3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3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3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3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3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3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3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3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3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3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3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3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3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3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3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3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3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3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3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3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3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3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3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3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3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3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3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3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3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3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3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3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3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3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3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3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3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3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3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3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3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3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3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3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3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3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3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3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3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3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3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3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3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3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3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3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3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3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3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3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3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3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3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3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3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3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3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3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3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3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3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3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3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3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3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3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3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3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3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3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3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3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3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3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3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3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3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3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3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3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3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3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3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3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3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3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3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3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3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3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3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3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3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3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3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3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3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3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3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3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3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3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3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3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3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3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3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3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3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3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3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3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3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3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3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3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3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3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3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3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3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3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3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3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3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3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3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3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3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3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3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3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3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3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3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3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3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3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3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3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3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3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3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3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3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3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3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3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3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3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3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3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3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3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3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3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3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3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3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3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3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3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3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3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3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3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3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3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3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3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3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3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3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3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3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3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3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3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3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3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3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3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3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3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3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3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3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3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3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3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3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3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3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3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3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3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3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3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3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3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3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3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3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3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3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3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3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3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3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3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3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3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3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3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3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3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3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3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3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3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3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3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3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3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3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3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3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3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3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3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3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3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3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3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3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3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3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3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3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3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3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3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3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3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3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3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3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3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3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3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3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3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3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3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3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3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3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3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3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3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3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3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3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3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3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3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3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3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3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3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3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3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3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3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3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3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3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3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3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3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3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3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3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3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3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3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3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3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3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3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3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3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3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3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3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3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3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3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3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3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3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3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3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3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3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3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3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3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3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3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3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3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3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3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3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3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3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3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3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3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3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3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3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3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3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3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3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3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3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3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3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3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3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3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3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3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3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3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3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3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3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3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3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3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3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3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3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3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3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3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3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3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3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3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3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3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3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3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3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3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3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3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3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3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3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3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3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3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3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3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3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3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3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3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3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3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3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3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3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3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3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3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3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3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3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3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3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3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3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3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3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3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3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3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3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3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3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3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3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3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3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3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3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3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3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3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3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3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3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3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3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3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3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3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3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3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3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3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3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3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3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3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3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3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3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3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3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3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3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3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3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3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3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3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3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3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3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3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3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3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3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3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3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3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3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3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3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3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3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3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3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3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3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3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3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3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3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3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3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3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3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3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3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3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3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3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3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3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3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3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3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3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3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3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3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3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3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3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3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3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3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3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3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3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3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3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3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3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3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3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3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3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3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3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3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3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3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3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3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3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3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3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3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3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3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3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3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3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3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3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3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3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3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3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3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3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3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3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3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3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3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3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3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3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3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3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3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3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3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3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3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3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3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3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3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3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3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3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3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3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3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3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3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3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3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3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3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3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3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3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3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3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3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3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3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3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3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3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3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3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3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3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3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3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3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3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3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3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3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3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3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3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3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3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3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3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3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3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3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3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3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3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3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3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3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3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3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3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3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3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3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3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3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3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3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3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3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3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3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3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3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3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3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3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3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3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3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3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3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3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3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3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3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3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3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3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3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3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3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3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3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3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3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3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3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3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3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3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3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3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3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3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3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3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3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3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3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3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3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3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3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3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3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3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3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3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3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3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3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3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3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3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3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3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3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3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3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3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3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3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3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3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3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3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3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3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3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3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3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3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3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3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3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3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3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3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3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3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3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3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3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3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3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3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3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3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3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3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3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3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3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3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3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3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3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3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3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3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3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3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3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3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3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3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3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3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3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3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3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3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3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3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3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3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3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3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3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3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3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3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3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3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3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3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3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3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3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3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3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3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3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3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3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3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3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3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3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3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3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3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3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3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3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3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3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3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3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3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3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3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3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3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3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3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3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3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3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3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3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3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3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3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3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3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3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3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3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3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3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3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3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3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3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3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3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3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3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3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3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3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3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3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3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3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3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3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3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3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3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3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3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3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3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3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3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3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3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3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3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3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3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3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3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3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3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3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3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3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3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3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3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3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3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3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3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3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3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3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3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3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3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3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3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3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3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3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3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3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3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3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3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3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3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3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3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3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3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3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3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3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3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3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3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3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3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3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3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3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3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3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3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3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3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3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3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3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3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3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3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3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3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3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3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3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3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3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3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3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3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3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3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3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3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3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3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3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3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3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3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3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3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3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3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3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3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3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3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3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3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3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3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3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3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3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3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3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3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3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3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3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3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3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3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3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3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3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3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3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3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3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3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3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3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3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3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3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3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3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3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3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3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3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3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3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3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3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3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3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3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3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3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3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3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3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3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3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3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3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3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3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3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3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3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3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3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3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3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3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3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3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3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3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3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3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3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3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3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3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3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3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3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3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3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3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3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3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3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3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3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3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3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3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3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3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3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3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3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3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3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3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3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3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3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3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3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3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3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3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3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3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3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3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3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3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3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3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3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3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3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3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3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3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3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3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3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3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3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3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3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3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3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3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3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3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3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3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3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3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3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3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3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3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3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3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3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3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3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3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3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3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3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3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3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3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3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3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3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3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3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3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3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3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3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3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3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3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3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3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3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3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3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3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3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3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3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3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3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3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3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3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3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3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3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3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3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3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3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3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3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3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3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3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3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3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3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3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3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3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3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3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3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3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3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3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3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3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3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3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3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3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3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3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3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3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3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3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3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3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3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3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3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3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3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3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3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3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3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3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3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3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3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3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3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3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3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3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3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3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3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3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3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3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3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3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3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3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3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3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3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3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3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3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3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3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3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3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3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3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3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3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3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3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3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3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3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3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3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3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3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3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3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3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3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3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3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3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3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3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3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3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3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3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3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3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3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3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3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3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3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3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3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3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3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3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3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3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3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3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3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3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3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3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3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3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3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3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3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3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3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3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3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3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3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3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3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3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3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3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3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3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3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3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3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3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3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3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3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3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3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3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3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3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3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3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3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3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3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3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3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3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3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3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3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3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3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3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3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3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3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3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3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3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3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3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3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3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3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3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3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3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3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3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3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3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3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3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3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3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3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3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3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3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3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3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3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3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3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3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3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3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3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3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3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3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3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3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3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3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3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3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3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3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3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3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3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3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3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3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3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3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3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3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3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3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3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3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3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3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3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3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3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3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3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3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3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3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3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3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3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3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3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3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3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3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3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3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3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3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3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3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3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3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3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3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3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3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3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3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3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3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3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3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3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3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3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3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3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3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3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3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3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3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3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3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3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3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3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3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3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3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3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3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3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3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3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3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3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3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3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3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3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3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3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3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3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3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3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3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3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3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3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3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3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3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3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3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3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3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3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3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3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3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3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3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3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3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3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3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3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3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3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3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3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3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3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3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3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3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3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3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3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3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3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3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3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3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3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3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3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3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3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3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3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3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3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3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3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3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3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3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3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3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3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3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3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3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3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3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3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3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3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3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3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3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3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3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3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3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3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3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3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3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3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3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3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3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3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3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3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3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3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3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3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3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3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3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3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3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3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3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3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3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3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3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3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3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3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3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3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3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3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3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3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3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3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3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3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3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3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3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3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3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3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3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3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3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3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3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3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3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3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3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3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3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3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3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3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3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3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3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3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3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3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3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3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3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3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3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3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3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3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3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3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3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3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3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3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3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3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3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3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3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3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3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3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3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3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3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3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3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3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3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3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3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3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3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3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3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3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3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3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3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3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3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3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3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3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3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3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3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3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3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3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3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3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3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3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3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3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3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3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3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3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3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3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3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3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3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3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3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3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3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3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3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3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3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3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3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3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3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3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3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3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3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3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3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3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3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3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3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3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3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3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3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3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3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3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3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3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3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3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3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3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3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3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3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3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3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3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3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3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3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3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3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3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3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3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3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3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3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3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3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3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3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3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3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3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3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3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3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3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3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3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3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3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3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3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3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3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3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3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3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3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3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3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3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3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3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3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3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3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3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3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3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3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3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3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3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3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3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3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3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3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3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3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3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3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3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3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3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3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3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3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3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3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3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3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3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3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3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3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3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3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3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3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3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3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3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3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3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3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3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3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3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3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3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3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3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3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3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3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3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3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3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3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3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3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3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3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3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3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3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3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3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3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3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3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3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3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3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3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3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3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3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3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3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3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3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3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3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3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3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3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3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3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3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3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3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3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3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3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3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3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3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3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3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3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3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3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3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3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3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3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3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3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3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3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3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3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3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3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3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3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3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3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3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3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3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3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3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3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3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3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3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3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3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3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3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3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3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3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3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3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3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3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3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3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3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3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3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3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3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3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3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3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3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3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3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3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3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3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3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3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3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3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3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3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3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3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3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3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3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3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3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3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3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3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3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3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3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3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3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3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3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3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3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3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3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3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3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3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3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3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3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3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3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3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3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3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3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3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3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3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3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3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3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3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3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3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3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3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3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3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3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3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3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3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3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3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3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3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3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3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3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3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3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3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3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3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3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3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3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3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3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3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3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3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3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3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3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3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3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3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3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3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3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3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3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3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3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3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3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3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3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3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3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3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3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3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3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3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3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3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3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3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3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3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3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3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3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3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3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3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3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3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3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3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3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3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3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3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3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3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3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3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3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3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3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3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3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3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3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3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3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3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3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3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3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3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3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3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3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3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3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3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3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3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3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3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3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3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3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3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3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3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3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3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3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3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3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3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3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3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3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3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3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3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3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3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3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3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3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3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3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3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3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3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3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3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3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3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3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3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3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3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3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3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3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3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3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3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3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3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3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3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3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3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3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3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3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3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3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3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3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3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3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3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3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3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3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3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3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3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3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3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3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3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3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3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3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3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3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3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3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3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3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3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3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3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3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3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3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3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3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3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3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3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3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3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3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3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3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3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3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3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3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3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3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3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3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3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3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3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3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3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3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3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3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3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3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3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3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3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3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3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3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3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3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3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3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3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3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3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3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3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3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3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3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3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3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3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3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3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3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3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3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3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3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3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3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3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3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3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3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3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3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3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3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3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3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3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3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3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3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3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3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3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3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3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3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3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3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3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3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3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3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3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3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3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3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3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3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3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3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3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3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3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3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3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3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3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3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3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3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3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3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3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3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3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3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3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3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3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3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3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3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3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3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3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3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3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3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3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3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3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3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3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3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3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3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3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3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3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3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3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3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3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3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3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3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3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3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3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3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3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3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3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3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3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3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3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3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3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3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3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3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3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3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3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3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3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3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3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3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3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3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3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3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3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3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3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3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3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3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3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3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3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3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3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3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3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3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3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3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3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3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3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3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3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3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3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3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3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3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3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3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3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3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3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3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3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3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3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3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3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3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3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3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3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3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3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3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3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3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3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3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3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3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3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3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3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3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3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3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3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3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3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3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3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3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3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3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3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3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3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3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3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3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3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3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3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3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3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3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3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3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3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3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3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3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3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3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3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3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3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3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3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3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3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3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3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3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3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3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3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3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3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3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3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3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3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3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3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3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3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3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3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3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3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3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3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3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3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3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3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3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3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3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3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3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3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3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3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3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3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3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3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3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3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3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3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3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3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3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3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3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3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3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3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3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3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3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3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3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3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3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3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3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3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3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3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3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3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3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3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3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3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3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3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3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3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3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3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3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3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3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3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3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3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3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3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3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3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3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3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3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3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3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3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3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3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3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3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3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3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3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3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3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3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3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3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3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3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3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3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3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3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3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3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3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3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3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3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3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3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3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3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3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3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3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3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3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3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3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3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3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3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3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3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3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3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3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3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3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3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3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3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3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3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3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3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3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3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3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3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3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3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3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3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3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3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3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3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3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3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3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3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3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3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3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3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3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3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3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3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3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3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3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3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3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3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3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3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3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3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3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3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3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3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3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3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3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3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3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3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3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3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3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3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3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3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3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3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3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3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3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3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3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3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3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3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3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3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3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3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3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3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3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3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3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3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3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3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3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3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3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3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3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3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3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3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3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3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3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3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3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3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3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3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3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3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3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3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3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3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3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3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3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3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3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3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3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3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3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3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3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3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3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3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3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3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3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3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3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3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3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3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3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3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3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3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3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3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3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3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3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3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3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3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3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3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3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3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3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3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3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3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3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3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3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3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3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3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3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3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3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3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3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3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3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3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3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3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3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3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3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3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3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3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3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3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3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3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3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3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3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3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3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3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3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3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3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3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3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3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3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3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3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3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3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3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3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3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3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3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3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3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3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3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3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3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3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3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3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3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3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3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3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3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3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3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3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3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3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3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3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3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3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3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3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3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3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3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3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3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3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3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3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3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3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3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3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3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3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3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3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3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3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3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3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3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3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3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3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3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3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3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3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3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3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3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3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3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3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3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3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3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3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3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3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3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3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3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3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3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3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3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3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3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3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3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3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3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3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3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3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3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3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3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3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3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3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3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3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3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3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3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3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3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3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3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3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3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3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3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3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3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3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3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3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3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3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3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3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3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3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3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3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3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3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3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3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3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3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3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3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3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3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3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3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3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3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3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3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3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3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3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3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3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3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3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3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3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3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3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3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3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3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3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3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3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3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3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3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3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3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3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3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3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3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3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3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3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3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3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3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3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3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3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3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3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3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3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3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3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3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3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3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3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3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3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3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3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3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3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3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3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3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3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3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3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3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3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3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3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3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3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3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3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3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3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3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3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3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3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3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3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3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3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3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3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3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3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3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3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3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3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3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3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3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3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3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3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3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3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3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3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3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3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3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3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3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3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3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3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3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3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3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3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3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3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3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3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3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3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3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3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3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3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3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3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3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3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3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3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3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3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3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3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3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3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3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3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3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3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3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3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3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3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3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3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3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3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3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3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3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3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3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3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3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3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3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3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3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3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3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3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3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3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3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3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3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3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3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3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3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3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3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3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3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3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3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3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3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3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3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3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3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3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3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3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3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3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3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3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3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3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3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3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3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3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3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3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3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3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3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3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3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3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3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3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3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3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3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3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3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3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3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3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3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3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3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3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3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3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3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3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3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3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3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3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3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3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3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3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3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3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3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3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3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3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3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3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3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3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3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3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3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3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3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3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3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3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3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3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3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3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3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3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3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3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3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3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3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3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3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3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3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3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3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3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3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3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3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3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3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3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3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3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3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3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3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3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3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3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3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3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3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3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3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3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3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3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3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3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3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3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3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3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3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3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3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3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3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3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3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3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3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3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3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3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3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3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3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3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3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3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3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3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3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3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3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3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3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3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3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3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3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3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3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3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3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3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3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3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3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3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3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3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3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3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3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3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3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3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3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3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3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3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3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3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3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3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3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3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3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3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3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3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3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3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3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3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3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3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3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3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3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3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3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3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3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3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3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3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3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3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3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3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3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3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3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3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3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3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3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3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3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3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3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3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3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3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3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3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3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3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3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3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3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3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3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3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3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3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3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3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3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3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3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3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3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3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3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3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3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3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3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3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3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3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3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3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3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3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3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3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3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3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3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3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3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3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3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3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3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3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3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3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3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3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3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3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3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3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3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3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3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3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3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3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3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3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3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3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3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3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3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3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3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3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3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3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3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3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3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3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3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3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3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3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3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3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3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3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3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3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3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3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3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3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3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3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3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3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3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3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3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3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3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3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3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3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3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3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3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3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3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3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3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3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3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3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3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3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3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3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3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3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3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3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3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3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3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3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3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3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3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3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3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3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3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3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3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3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3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3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3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3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3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3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3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3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3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3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3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3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3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3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3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3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3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3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3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3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3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3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3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3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3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3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3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3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3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3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3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3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3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3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3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3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3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3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3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3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3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3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3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3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3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3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3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3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3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3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3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3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3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3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3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3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3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3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3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3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3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3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3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3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3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3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3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3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3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3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3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3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3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3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3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3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3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3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3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3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3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3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3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3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3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3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3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3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3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3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3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3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3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3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3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3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3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3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3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3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3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3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3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3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3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3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3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3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3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3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3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3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3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3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3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3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3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3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3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3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3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3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3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3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3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3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3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3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3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3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3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3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3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3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3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3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3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3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3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3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3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3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3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3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3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3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3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3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3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3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3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3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3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3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3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3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3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3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3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3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3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3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3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3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3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3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3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3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3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3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3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3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3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3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3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3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3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3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3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3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3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3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3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3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3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3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3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3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3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3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3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3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3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3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3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3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3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3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3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3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3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3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3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3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3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3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3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3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3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3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3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3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3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3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3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3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3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3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3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3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3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3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3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3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3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3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3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3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3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3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3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3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3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3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3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3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3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3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3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3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3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3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3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3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3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3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3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3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3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3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3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3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3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3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3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3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3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3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3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3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3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3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3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3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3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3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3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3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3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3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3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3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3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3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3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3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3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3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3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3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3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3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3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3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3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3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3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3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3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3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3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3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3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3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3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3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3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3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3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3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3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3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3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3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3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3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3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3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3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3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3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3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3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3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3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3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3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3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3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3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3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3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3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3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3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3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3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3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3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3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3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3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3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3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3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3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3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3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3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3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3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3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3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3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3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3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3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3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3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3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3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3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3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3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3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3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3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3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3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3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3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3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3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3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3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3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3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3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3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3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3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3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3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3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3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3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3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3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3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3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3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3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3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3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3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3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3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3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3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3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3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3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3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3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3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3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3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3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3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3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3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3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3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3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3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3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3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3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3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3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3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3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3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3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3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3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3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3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3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3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3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3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3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3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3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3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3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3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3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3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3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3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3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3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3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3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3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3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3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3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3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3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3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3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3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3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3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3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3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3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3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3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3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3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3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3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3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3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3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3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3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3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3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3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3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3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3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3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3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3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3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3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3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3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3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3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3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3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3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3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3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3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3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3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3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3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3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3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3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3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3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3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3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3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3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3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3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3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3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3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3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3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3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3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3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3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3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3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3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3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3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3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3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3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3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3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3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3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3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3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3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3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3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3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3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3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3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3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3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3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3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3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3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3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3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3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3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3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3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3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3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3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3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3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3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3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3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3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3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3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3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3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3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3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3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3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3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3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3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3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3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3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3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3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3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3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3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3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3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3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3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3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3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3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3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3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3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3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3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3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3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3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3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3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3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3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3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3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3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3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3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3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3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3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3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3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3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3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3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3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3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3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3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3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3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3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3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3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3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3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3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3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3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3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3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3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3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3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3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3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3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3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3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3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3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3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3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3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3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3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3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3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3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3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3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3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3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3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3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3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3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3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3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3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3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3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3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3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3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3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3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3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3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3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3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3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3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3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3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3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3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3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3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3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3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3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3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3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3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3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3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3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3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3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3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3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3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3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3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3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3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3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3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3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3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3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3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3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3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3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3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3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3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3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3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3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3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3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3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3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3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3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3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3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3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3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3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3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3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3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3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3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3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3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3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3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3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3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3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3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3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3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3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3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3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3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3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3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3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3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3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3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3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3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3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3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3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3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3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3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3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3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3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3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3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3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3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3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3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3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3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3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3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3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3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3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3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3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3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3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3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3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3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3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3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3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3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3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3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3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3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3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3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3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3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3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3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3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3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3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3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3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3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3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3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3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3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3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3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3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3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3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3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3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3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3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3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3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3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3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3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3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3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3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3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3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3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3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3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3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3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3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3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3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3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3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3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3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3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3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3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3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3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3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3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3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3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3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3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3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3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3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3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3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3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3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3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3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3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3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3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3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3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3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3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3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3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3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3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3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3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3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3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3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3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3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3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3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3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3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3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3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3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3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3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3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3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3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3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3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3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3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3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3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3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3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3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3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3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3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3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3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3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3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3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3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3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3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3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3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3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3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3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3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3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3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3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3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3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3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3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3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3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3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3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3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3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3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3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3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3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3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3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3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3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3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3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3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3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3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3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3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3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3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3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3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3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3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3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3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3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3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3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3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3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3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3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3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3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3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3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3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3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3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3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3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3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3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3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3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3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3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3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3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3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3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3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3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3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3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3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3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3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3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3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3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3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3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3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3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3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3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3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3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3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3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3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3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3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3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3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3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3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3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3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3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3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3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3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3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3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3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3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3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3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3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3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3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3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3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3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3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3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3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3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3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3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3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3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3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3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3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3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3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3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3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3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3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3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3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3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3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3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3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3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3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3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3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3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3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3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3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3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3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3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3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3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3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3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3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3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3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3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3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3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3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3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3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3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3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3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3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3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3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3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3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3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3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3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3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3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3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3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3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3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3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3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3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3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3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3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3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3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3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3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3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3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3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3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3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3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3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3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3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3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3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3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3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3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3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3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3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3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3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3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3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3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3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3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3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3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3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3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3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3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3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3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3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3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3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3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3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3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3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3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3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3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3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3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3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3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3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3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3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3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3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3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3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3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3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3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3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3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3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3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3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3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3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3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3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3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3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3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3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3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3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3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3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3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3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3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3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3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3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3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3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3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3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3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3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3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3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3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3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3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3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3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3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3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3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3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3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3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3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3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3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3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3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3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3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3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3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3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3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3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3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3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3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3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3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3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3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3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3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3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3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3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3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3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3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3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3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3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3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3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3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3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3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3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3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3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3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3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3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3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3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3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3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3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3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3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3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3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3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3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3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3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3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3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3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3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3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3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3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3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3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3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3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3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3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3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3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3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3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3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3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3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3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3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3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3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3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3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3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3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3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3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3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3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3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3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3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3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3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3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3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3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3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3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3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3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3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3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3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3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3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3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3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3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3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3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3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3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3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3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3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3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3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3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3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3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3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3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3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3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3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3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3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3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3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3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3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3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3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3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3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3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3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3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3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3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3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3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3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3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3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3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3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3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3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3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3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3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3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3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3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3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3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3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3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3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3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3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3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3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3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3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3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3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3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3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3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3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3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3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3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3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3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3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3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3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3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3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3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3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3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3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3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3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3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3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3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3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3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3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3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3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3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3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3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3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3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3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3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3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3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3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3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3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3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3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3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3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3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3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3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3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3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3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3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3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3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3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3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3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3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3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3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3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3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3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3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3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3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3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3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3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3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3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3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3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3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3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3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3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3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3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3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3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3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3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3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3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3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3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3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3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3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3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3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3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3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3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3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3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3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3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3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3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3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3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3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3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3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3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3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3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3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3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3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3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3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3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3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3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3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3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3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3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3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3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3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3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3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3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3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3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3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3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3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3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3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3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3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3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3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3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3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3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3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3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3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3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3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3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3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3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3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3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3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3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3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3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3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3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3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3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3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3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3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3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3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3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3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3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3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3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3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3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3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3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3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3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3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3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3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3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3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3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3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3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3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3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3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3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3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3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3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3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3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3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3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3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3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3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3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3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3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3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3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3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3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3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3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3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3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3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3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3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3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3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3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3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3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3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3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3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3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3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3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3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3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3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3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3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3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3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3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3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3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3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3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3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3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3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3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3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3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3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3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3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3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3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3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3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3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3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3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3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3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3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3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3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3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3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3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3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3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3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3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3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3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3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3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3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3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3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3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3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3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3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3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3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3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3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3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3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3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3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3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3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3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3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3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3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3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3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3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3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3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3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3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3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3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3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3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3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3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3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3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3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3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3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3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3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3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3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3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3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3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3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3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3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3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3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3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3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3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3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3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3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3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3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3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3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3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3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3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3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3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3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3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3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3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3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3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3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3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3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3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3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3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3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3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3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3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3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3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3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3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3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3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3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3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3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3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3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3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3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3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3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3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3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3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3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3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3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3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3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3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3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3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3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3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3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3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3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3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3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3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3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3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3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3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3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3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3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3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3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3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3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3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3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3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3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3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3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3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3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3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3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3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3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3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3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3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3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3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3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3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3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3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3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3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3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3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3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3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3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3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3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3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3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3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3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3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3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3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3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3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3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3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3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3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3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3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3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3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3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3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3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3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3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3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3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3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3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3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3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3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3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3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3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3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3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3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3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3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3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3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3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3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3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3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3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3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3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3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3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3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3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3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3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3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3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3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3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3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3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3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3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3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3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3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3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3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3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3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3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3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3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3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3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3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3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3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3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3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3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3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3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3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3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3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3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3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3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3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3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3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3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3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3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3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3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3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3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3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3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3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3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3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3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3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3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3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3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3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3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3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3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3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3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3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3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3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3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3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3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3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3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3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3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3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3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3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3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3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3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3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3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3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3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3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3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3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3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3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3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3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3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3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3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3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3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3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3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3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3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3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3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3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3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3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3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3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3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3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3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3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3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3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3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3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3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3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3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3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3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3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3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3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3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3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3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3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3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3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3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3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3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3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3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3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3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3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3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3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3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3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3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3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3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3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3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3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3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3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3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3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3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3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3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3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3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3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3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3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3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3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3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3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3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3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3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3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3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3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3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3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3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3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3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3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3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3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3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3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3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3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3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3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3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3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3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3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3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3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3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3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3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3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3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3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3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3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3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3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3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3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3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3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3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3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3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3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3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3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3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3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3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3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3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3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3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3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3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3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3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3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3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3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3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3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3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3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3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3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3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3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3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3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3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3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3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3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3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3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3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3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3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3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3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3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3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3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3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3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3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3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3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3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3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3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3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3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3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3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3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3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3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3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3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3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3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3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3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3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3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3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3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3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3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3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3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3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3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3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3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3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3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3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3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3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3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3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3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3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3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3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3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3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3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3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3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3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3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3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3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3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3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3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3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3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3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3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3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3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3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3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3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3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3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3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3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3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3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3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3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3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3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3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3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3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3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3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3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3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3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3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3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3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3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3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3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3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3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3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3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3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3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3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3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3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3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3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3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3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3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3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3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3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3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3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3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3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3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3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3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3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3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3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3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3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3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3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3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3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3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3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3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3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3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3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3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3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3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3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3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3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3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3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3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3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3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3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3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3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3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3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3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3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3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3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3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3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3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3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3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3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3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3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3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3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3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3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3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3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3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3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3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3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3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3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3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3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3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3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3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3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3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3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3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3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3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3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3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3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3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3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3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3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3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3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3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3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3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3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3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3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3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3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3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3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3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3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3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3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3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3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3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3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3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3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3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3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3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3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3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3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3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3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3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3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3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3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3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3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3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3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3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3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3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3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3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3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3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3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3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3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3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3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3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3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3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3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3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3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3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3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3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3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3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3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3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3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3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3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3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3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3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3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3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3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3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3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3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3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3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3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3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3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3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3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3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3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3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3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3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3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3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3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3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3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3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3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3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3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3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3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3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3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3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3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3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3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3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3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3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3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3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3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3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3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3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3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3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3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3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3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3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3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3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3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3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3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3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3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3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3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3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3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3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3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3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3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3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3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3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3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3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3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3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3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3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3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3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3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3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3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3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3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3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3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3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3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3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3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3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3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3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3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3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3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3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3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3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3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3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3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3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3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3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3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3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3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3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3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3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3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3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3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3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3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3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3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3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3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3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3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3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3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3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3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3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3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3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3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3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3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3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3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3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3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3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3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3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3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3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3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3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3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3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3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3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3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3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3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3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3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3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3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3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3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3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3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3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3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3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3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3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3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3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3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3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3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3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3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3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3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3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3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3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3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3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3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3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3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3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3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3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3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3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3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3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3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3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3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3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3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3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3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3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3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3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3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3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3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3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3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3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3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3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3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3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3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3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3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3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3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3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3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3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3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3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3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3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3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3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3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3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3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3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3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3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3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3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3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3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3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3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3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3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3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3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3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3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3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3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3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3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3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3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3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3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3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3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3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3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3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3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3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3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3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3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3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3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3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3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3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3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3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3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3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3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3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3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3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3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3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3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3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3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3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3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3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3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3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3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3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3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3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3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3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3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3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3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3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3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3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3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3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3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3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3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3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3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3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3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3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3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3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3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3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3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3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3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3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3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3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3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3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3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3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3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3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3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3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3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3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3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3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3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3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3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3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3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3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3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3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3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3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3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3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3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3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3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3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3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3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3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3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3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3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3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3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3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3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3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3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3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3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3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3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3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3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3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3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3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3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3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3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3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3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3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3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3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3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3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3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3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3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3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3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3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3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3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3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3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3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3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3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3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3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3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3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3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3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3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3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3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3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3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3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3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3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3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3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3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3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3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3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3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3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3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3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3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3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3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3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3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3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3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3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3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3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3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3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3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3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3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3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3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3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3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3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3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3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3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3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3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3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3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3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3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3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3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3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3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3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3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3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3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3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3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3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3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3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3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3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3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3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3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3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3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3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3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3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3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3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3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3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3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3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3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3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3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3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3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3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3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3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3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3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3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3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3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3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3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3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3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3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3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3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3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3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3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3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3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3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3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3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3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3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3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3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3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3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3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3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3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3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3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3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3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3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3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3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3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3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3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3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3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3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3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3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3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3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3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3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3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3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3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3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3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3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3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3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3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3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3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3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3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3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3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3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3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3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3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3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3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3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3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3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3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3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3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3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3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3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3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3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3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3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3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3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3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3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3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3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3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3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3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3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3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3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3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3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3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3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3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3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3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3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3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3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3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3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3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3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3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3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3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3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3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3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3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3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3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3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3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3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3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3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3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3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3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3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3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3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3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3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3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3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3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3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3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3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3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3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3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3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3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3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3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3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3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3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3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3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3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3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3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3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3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3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3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3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3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3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3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3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3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3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3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3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3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3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3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3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3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3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3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3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3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3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3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3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3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3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3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3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3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3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3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3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3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3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3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3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3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3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3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3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3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3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3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3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3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3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3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3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3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3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3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3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3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3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3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3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3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3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3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3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3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3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3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3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3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3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3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3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3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3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3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3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3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3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3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3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3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3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3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3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3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3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3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3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3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3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3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3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3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3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3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3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3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3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3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3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3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3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3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3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3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3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3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3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3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3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3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3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3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3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3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3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3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3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3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3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3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3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3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3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3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3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3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3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3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3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3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3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3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3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3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3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3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3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3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3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3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3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3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3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3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3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3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3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3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3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3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3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3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3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3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3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3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3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3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3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3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3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3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3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3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3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3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3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3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3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3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3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3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3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3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3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3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3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3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3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3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3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3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3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3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3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3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3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3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3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3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3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3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3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3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3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3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3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3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3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3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3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3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3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3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3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3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3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3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3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3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3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3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3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3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3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3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3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3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3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3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3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3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3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3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